>
        <v>2.2904101749536901E-2</v>
      </c>
      <c r="AL8200">
        <f t="shared" si="2313"/>
        <v>0.28011716439683632</v>
      </c>
      <c r="AM8200">
        <f t="shared" si="2318"/>
        <v>10.605816097457829</v>
      </c>
      <c r="AN8200">
        <f t="shared" si="2314"/>
        <v>5.3209145725702976E-2</v>
      </c>
      <c r="AO8200">
        <f t="shared" si="2315"/>
        <v>0.53581609745782899</v>
      </c>
    </row>
    <row r="8201" spans="1:41">
      <c r="A8201">
        <v>40995</v>
      </c>
      <c r="B8201">
        <v>28</v>
      </c>
      <c r="C8201">
        <v>11</v>
      </c>
      <c r="D8201">
        <v>15</v>
      </c>
      <c r="E8201">
        <v>9.83</v>
      </c>
      <c r="F8201">
        <v>11.46</v>
      </c>
      <c r="G8201">
        <v>12.3</v>
      </c>
      <c r="H8201">
        <v>10.809998999999999</v>
      </c>
      <c r="I8201">
        <v>12.23</v>
      </c>
      <c r="J8201">
        <v>12.93</v>
      </c>
      <c r="K8201">
        <v>9.34</v>
      </c>
      <c r="L8201">
        <v>10.07</v>
      </c>
      <c r="M8201">
        <v>10.78</v>
      </c>
      <c r="N8201">
        <v>8.076333</v>
      </c>
      <c r="O8201">
        <v>9.2013339999999992</v>
      </c>
      <c r="P8201">
        <v>7.6866669999999999</v>
      </c>
      <c r="R8201" s="9">
        <f t="shared" si="2303"/>
        <v>11.100812078070922</v>
      </c>
      <c r="S8201">
        <f t="shared" si="2304"/>
        <v>0.12927894995635011</v>
      </c>
      <c r="T8201">
        <f t="shared" si="2301"/>
        <v>1.2708120780709216</v>
      </c>
      <c r="U8201">
        <f t="shared" si="2305"/>
        <v>11.868817570719896</v>
      </c>
      <c r="V8201">
        <f t="shared" si="2306"/>
        <v>9.7948072957258991E-2</v>
      </c>
      <c r="W8201">
        <f t="shared" si="2307"/>
        <v>1.0588185707198967</v>
      </c>
      <c r="X8201">
        <f t="shared" si="2308"/>
        <v>9.9473644340726324</v>
      </c>
      <c r="Y8201">
        <f t="shared" si="2309"/>
        <v>6.5028311999211191E-2</v>
      </c>
      <c r="Z8201">
        <f t="shared" si="2310"/>
        <v>0.60736443407263252</v>
      </c>
      <c r="AG8201" s="9">
        <f t="shared" si="2316"/>
        <v>11.327348624256928</v>
      </c>
      <c r="AH8201">
        <f t="shared" si="2311"/>
        <v>0.15232437683183395</v>
      </c>
      <c r="AI8201">
        <f t="shared" si="2302"/>
        <v>1.4973486242569276</v>
      </c>
      <c r="AJ8201">
        <f t="shared" si="2317"/>
        <v>12.040751310279495</v>
      </c>
      <c r="AK8201">
        <f t="shared" si="2312"/>
        <v>0.11385313821763493</v>
      </c>
      <c r="AL8201">
        <f t="shared" si="2313"/>
        <v>1.2307523102794953</v>
      </c>
      <c r="AM8201">
        <f t="shared" si="2318"/>
        <v>10.093029725354711</v>
      </c>
      <c r="AN8201">
        <f t="shared" si="2314"/>
        <v>8.0624167596864152E-2</v>
      </c>
      <c r="AO8201">
        <f t="shared" si="2315"/>
        <v>0.75302972535471113</v>
      </c>
    </row>
    <row r="8202" spans="1:41">
      <c r="A8202">
        <v>41000</v>
      </c>
      <c r="B8202">
        <v>28</v>
      </c>
      <c r="C8202">
        <v>11</v>
      </c>
      <c r="D8202">
        <v>20</v>
      </c>
      <c r="E8202">
        <v>10.3</v>
      </c>
      <c r="F8202">
        <v>9.83</v>
      </c>
      <c r="G8202">
        <v>11.46</v>
      </c>
      <c r="H8202">
        <v>8.41</v>
      </c>
      <c r="I8202">
        <v>10.809998999999999</v>
      </c>
      <c r="J8202">
        <v>12.23</v>
      </c>
      <c r="K8202">
        <v>9.82</v>
      </c>
      <c r="L8202">
        <v>9.34</v>
      </c>
      <c r="M8202">
        <v>10.07</v>
      </c>
      <c r="N8202">
        <v>8.2270000000000003</v>
      </c>
      <c r="O8202">
        <v>8.8046670000000002</v>
      </c>
      <c r="P8202">
        <v>7.8490000000000002</v>
      </c>
      <c r="R8202" s="9">
        <f t="shared" si="2303"/>
        <v>9.6598360214370054</v>
      </c>
      <c r="S8202">
        <f t="shared" si="2304"/>
        <v>6.2151842578931582E-2</v>
      </c>
      <c r="T8202">
        <f t="shared" si="2301"/>
        <v>0.64016397856299534</v>
      </c>
      <c r="U8202">
        <f t="shared" si="2305"/>
        <v>10.517280133153671</v>
      </c>
      <c r="V8202">
        <f t="shared" si="2306"/>
        <v>0.25056838681969923</v>
      </c>
      <c r="W8202">
        <f t="shared" si="2307"/>
        <v>2.1072801331536706</v>
      </c>
      <c r="X8202">
        <f t="shared" si="2308"/>
        <v>9.2665620576076755</v>
      </c>
      <c r="Y8202">
        <f t="shared" si="2309"/>
        <v>5.6358242606143055E-2</v>
      </c>
      <c r="Z8202">
        <f t="shared" si="2310"/>
        <v>0.5534379423923248</v>
      </c>
      <c r="AG8202" s="9">
        <f t="shared" si="2316"/>
        <v>10.019135985884621</v>
      </c>
      <c r="AH8202">
        <f t="shared" si="2311"/>
        <v>2.7268350884988368E-2</v>
      </c>
      <c r="AI8202">
        <f t="shared" si="2302"/>
        <v>0.2808640141153802</v>
      </c>
      <c r="AJ8202">
        <f t="shared" si="2317"/>
        <v>10.805353160960921</v>
      </c>
      <c r="AK8202">
        <f t="shared" si="2312"/>
        <v>0.28482201676110835</v>
      </c>
      <c r="AL8202">
        <f t="shared" si="2313"/>
        <v>2.3953531609609211</v>
      </c>
      <c r="AM8202">
        <f t="shared" si="2318"/>
        <v>9.4133386879900147</v>
      </c>
      <c r="AN8202">
        <f t="shared" si="2314"/>
        <v>4.1411538901220526E-2</v>
      </c>
      <c r="AO8202">
        <f t="shared" si="2315"/>
        <v>0.40666131200998556</v>
      </c>
    </row>
    <row r="8203" spans="1:41">
      <c r="A8203">
        <v>41005</v>
      </c>
      <c r="B8203">
        <v>28</v>
      </c>
      <c r="C8203">
        <v>11</v>
      </c>
      <c r="D8203">
        <v>25</v>
      </c>
      <c r="E8203">
        <v>9.5299999999999994</v>
      </c>
      <c r="F8203">
        <v>10.3</v>
      </c>
      <c r="G8203">
        <v>9.83</v>
      </c>
      <c r="H8203">
        <v>12.49</v>
      </c>
      <c r="I8203">
        <v>8.41</v>
      </c>
      <c r="J8203">
        <v>10.809998999999999</v>
      </c>
      <c r="K8203">
        <v>9.9600000000000009</v>
      </c>
      <c r="L8203">
        <v>9.82</v>
      </c>
      <c r="M8203">
        <v>9.34</v>
      </c>
      <c r="N8203">
        <v>8.5236680000000007</v>
      </c>
      <c r="O8203">
        <v>9.5229999999999997</v>
      </c>
      <c r="P8203">
        <v>7.9290000000000003</v>
      </c>
      <c r="R8203" s="9">
        <f t="shared" si="2303"/>
        <v>10.111436231834835</v>
      </c>
      <c r="S8203">
        <f t="shared" si="2304"/>
        <v>6.1011147097044686E-2</v>
      </c>
      <c r="T8203">
        <f t="shared" si="2301"/>
        <v>0.58143623183483584</v>
      </c>
      <c r="U8203">
        <f t="shared" si="2305"/>
        <v>8.7139596232699166</v>
      </c>
      <c r="V8203">
        <f t="shared" si="2306"/>
        <v>0.30232509021057513</v>
      </c>
      <c r="W8203">
        <f t="shared" si="2307"/>
        <v>3.7760403767300836</v>
      </c>
      <c r="X8203">
        <f t="shared" si="2308"/>
        <v>9.5626453613842362</v>
      </c>
      <c r="Y8203">
        <f t="shared" si="2309"/>
        <v>3.9895044037727374E-2</v>
      </c>
      <c r="Z8203">
        <f t="shared" si="2310"/>
        <v>0.3973546386157647</v>
      </c>
      <c r="AG8203" s="9">
        <f t="shared" si="2316"/>
        <v>10.044048981276893</v>
      </c>
      <c r="AH8203">
        <f t="shared" si="2311"/>
        <v>5.3940081980786293E-2</v>
      </c>
      <c r="AI8203">
        <f t="shared" si="2302"/>
        <v>0.51404898127689336</v>
      </c>
      <c r="AJ8203">
        <f t="shared" si="2317"/>
        <v>9.059557801258066</v>
      </c>
      <c r="AK8203">
        <f t="shared" si="2312"/>
        <v>0.27465509997933818</v>
      </c>
      <c r="AL8203">
        <f t="shared" si="2313"/>
        <v>3.4304421987419342</v>
      </c>
      <c r="AM8203">
        <f t="shared" si="2318"/>
        <v>9.547804447377894</v>
      </c>
      <c r="AN8203">
        <f t="shared" si="2314"/>
        <v>4.1385095644789836E-2</v>
      </c>
      <c r="AO8203">
        <f t="shared" si="2315"/>
        <v>0.41219555262210683</v>
      </c>
    </row>
    <row r="8204" spans="1:41">
      <c r="A8204">
        <v>41010</v>
      </c>
      <c r="B8204">
        <v>28</v>
      </c>
      <c r="C8204">
        <v>11</v>
      </c>
      <c r="D8204">
        <v>30</v>
      </c>
      <c r="E8204">
        <v>11.82</v>
      </c>
      <c r="F8204">
        <v>9.5299999999999994</v>
      </c>
      <c r="G8204">
        <v>10.3</v>
      </c>
      <c r="H8204">
        <v>10.809998999999999</v>
      </c>
      <c r="I8204">
        <v>12.49</v>
      </c>
      <c r="J8204">
        <v>8.41</v>
      </c>
      <c r="K8204">
        <v>9.2799999999999994</v>
      </c>
      <c r="L8204">
        <v>9.9600000000000009</v>
      </c>
      <c r="M8204">
        <v>9.82</v>
      </c>
      <c r="N8204">
        <v>8.9029989999999994</v>
      </c>
      <c r="O8204">
        <v>9.6670020000000001</v>
      </c>
      <c r="P8204">
        <v>8.2423330000000004</v>
      </c>
      <c r="R8204" s="9">
        <f t="shared" si="2303"/>
        <v>9.4634416813955227</v>
      </c>
      <c r="S8204">
        <f t="shared" si="2304"/>
        <v>0.19937041612559031</v>
      </c>
      <c r="T8204">
        <f t="shared" si="2301"/>
        <v>2.3565583186044776</v>
      </c>
      <c r="U8204">
        <f t="shared" si="2305"/>
        <v>11.890598767998059</v>
      </c>
      <c r="V8204">
        <f t="shared" si="2306"/>
        <v>9.996298501027237E-2</v>
      </c>
      <c r="W8204">
        <f t="shared" si="2307"/>
        <v>1.0805997679980592</v>
      </c>
      <c r="X8204">
        <f t="shared" si="2308"/>
        <v>9.9116849136333194</v>
      </c>
      <c r="Y8204">
        <f t="shared" si="2309"/>
        <v>6.8069495003590524E-2</v>
      </c>
      <c r="Z8204">
        <f t="shared" si="2310"/>
        <v>0.63168491363332002</v>
      </c>
      <c r="AG8204" s="9">
        <f t="shared" si="2316"/>
        <v>9.6310652821736404</v>
      </c>
      <c r="AH8204">
        <f t="shared" si="2311"/>
        <v>0.18518906242185784</v>
      </c>
      <c r="AI8204">
        <f t="shared" si="2302"/>
        <v>2.1889347178263598</v>
      </c>
      <c r="AJ8204">
        <f t="shared" si="2317"/>
        <v>11.320801641636374</v>
      </c>
      <c r="AK8204">
        <f t="shared" si="2312"/>
        <v>4.7252792681699067E-2</v>
      </c>
      <c r="AL8204">
        <f t="shared" si="2313"/>
        <v>0.51080264163637423</v>
      </c>
      <c r="AM8204">
        <f t="shared" si="2318"/>
        <v>9.8662603335914838</v>
      </c>
      <c r="AN8204">
        <f t="shared" si="2314"/>
        <v>6.3174604912875479E-2</v>
      </c>
      <c r="AO8204">
        <f t="shared" si="2315"/>
        <v>0.58626033359148444</v>
      </c>
    </row>
    <row r="8205" spans="1:41">
      <c r="A8205">
        <v>41015</v>
      </c>
      <c r="B8205">
        <v>28</v>
      </c>
      <c r="C8205">
        <v>11</v>
      </c>
      <c r="D8205">
        <v>35</v>
      </c>
      <c r="E8205">
        <v>8.8800000000000008</v>
      </c>
      <c r="F8205">
        <v>11.82</v>
      </c>
      <c r="G8205">
        <v>9.5299999999999994</v>
      </c>
      <c r="H8205">
        <v>12.12</v>
      </c>
      <c r="I8205">
        <v>10.809998999999999</v>
      </c>
      <c r="J8205">
        <v>12.49</v>
      </c>
      <c r="K8205">
        <v>6.99</v>
      </c>
      <c r="L8205">
        <v>9.2799999999999994</v>
      </c>
      <c r="M8205">
        <v>9.9600000000000009</v>
      </c>
      <c r="N8205">
        <v>8.4529999999999994</v>
      </c>
      <c r="O8205">
        <v>9.6326660000000004</v>
      </c>
      <c r="P8205">
        <v>7.4786669999999997</v>
      </c>
      <c r="R8205" s="9">
        <f t="shared" si="2303"/>
        <v>11.462581337603492</v>
      </c>
      <c r="S8205">
        <f t="shared" si="2304"/>
        <v>0.29083123171210484</v>
      </c>
      <c r="T8205">
        <f t="shared" si="2301"/>
        <v>2.5825813376034912</v>
      </c>
      <c r="U8205">
        <f t="shared" si="2305"/>
        <v>10.814879189016903</v>
      </c>
      <c r="V8205">
        <f t="shared" si="2306"/>
        <v>0.10768323522962842</v>
      </c>
      <c r="W8205">
        <f t="shared" si="2307"/>
        <v>1.3051208109830963</v>
      </c>
      <c r="X8205">
        <f t="shared" si="2308"/>
        <v>9.1983886069891518</v>
      </c>
      <c r="Y8205">
        <f t="shared" si="2309"/>
        <v>0.31593542303135214</v>
      </c>
      <c r="Z8205">
        <f t="shared" si="2310"/>
        <v>2.2083886069891516</v>
      </c>
      <c r="AG8205" s="9">
        <f t="shared" si="2316"/>
        <v>11.048701646309274</v>
      </c>
      <c r="AH8205">
        <f t="shared" si="2311"/>
        <v>0.24422315836816139</v>
      </c>
      <c r="AI8205">
        <f t="shared" si="2302"/>
        <v>2.1687016463092732</v>
      </c>
      <c r="AJ8205">
        <f t="shared" si="2317"/>
        <v>11.030371506881188</v>
      </c>
      <c r="AK8205">
        <f t="shared" si="2312"/>
        <v>8.9903341016403543E-2</v>
      </c>
      <c r="AL8205">
        <f t="shared" si="2313"/>
        <v>1.0896284931188109</v>
      </c>
      <c r="AM8205">
        <f t="shared" si="2318"/>
        <v>9.3343348531340862</v>
      </c>
      <c r="AN8205">
        <f t="shared" si="2314"/>
        <v>0.33538409916081341</v>
      </c>
      <c r="AO8205">
        <f t="shared" si="2315"/>
        <v>2.344334853134086</v>
      </c>
    </row>
    <row r="8206" spans="1:41">
      <c r="A8206">
        <v>41020</v>
      </c>
      <c r="B8206">
        <v>28</v>
      </c>
      <c r="C8206">
        <v>11</v>
      </c>
      <c r="D8206">
        <v>40</v>
      </c>
      <c r="E8206">
        <v>10.29</v>
      </c>
      <c r="F8206">
        <v>8.8800000000000008</v>
      </c>
      <c r="G8206">
        <v>11.82</v>
      </c>
      <c r="H8206">
        <v>10.09</v>
      </c>
      <c r="I8206">
        <v>12.12</v>
      </c>
      <c r="J8206">
        <v>10.809998999999999</v>
      </c>
      <c r="K8206">
        <v>7.59</v>
      </c>
      <c r="L8206">
        <v>6.99</v>
      </c>
      <c r="M8206">
        <v>9.2799999999999994</v>
      </c>
      <c r="N8206">
        <v>8.9833339999999993</v>
      </c>
      <c r="O8206">
        <v>9.6916670000000007</v>
      </c>
      <c r="P8206">
        <v>8.2103339999999996</v>
      </c>
      <c r="R8206" s="9">
        <f t="shared" si="2303"/>
        <v>8.890969260487104</v>
      </c>
      <c r="S8206">
        <f t="shared" si="2304"/>
        <v>0.13596022735791014</v>
      </c>
      <c r="T8206">
        <f t="shared" si="2301"/>
        <v>1.3990307395128951</v>
      </c>
      <c r="U8206">
        <f t="shared" si="2305"/>
        <v>11.521130485155554</v>
      </c>
      <c r="V8206">
        <f t="shared" si="2306"/>
        <v>0.14183651983702225</v>
      </c>
      <c r="W8206">
        <f t="shared" si="2307"/>
        <v>1.4311304851555544</v>
      </c>
      <c r="X8206">
        <f t="shared" si="2308"/>
        <v>7.3972619986838737</v>
      </c>
      <c r="Y8206">
        <f t="shared" si="2309"/>
        <v>2.539367606273072E-2</v>
      </c>
      <c r="Z8206">
        <f t="shared" si="2310"/>
        <v>0.19273800131612617</v>
      </c>
      <c r="AG8206" s="9">
        <f t="shared" si="2316"/>
        <v>9.4905854160137206</v>
      </c>
      <c r="AH8206">
        <f t="shared" si="2311"/>
        <v>7.768849212694641E-2</v>
      </c>
      <c r="AI8206">
        <f t="shared" si="2302"/>
        <v>0.79941458398627852</v>
      </c>
      <c r="AJ8206">
        <f t="shared" si="2317"/>
        <v>11.428216319123068</v>
      </c>
      <c r="AK8206">
        <f t="shared" si="2312"/>
        <v>0.13262798009148349</v>
      </c>
      <c r="AL8206">
        <f t="shared" si="2313"/>
        <v>1.3382163191230685</v>
      </c>
      <c r="AM8206">
        <f t="shared" si="2318"/>
        <v>7.6932867676346568</v>
      </c>
      <c r="AN8206">
        <f t="shared" si="2314"/>
        <v>1.3608269780587212E-2</v>
      </c>
      <c r="AO8206">
        <f t="shared" si="2315"/>
        <v>0.10328676763465694</v>
      </c>
    </row>
    <row r="8207" spans="1:41">
      <c r="A8207">
        <v>41025</v>
      </c>
      <c r="B8207">
        <v>28</v>
      </c>
      <c r="C8207">
        <v>11</v>
      </c>
      <c r="D8207">
        <v>45</v>
      </c>
      <c r="E8207">
        <v>9.33</v>
      </c>
      <c r="F8207">
        <v>10.29</v>
      </c>
      <c r="G8207">
        <v>8.8800000000000008</v>
      </c>
      <c r="H8207">
        <v>9.0899990000000006</v>
      </c>
      <c r="I8207">
        <v>10.09</v>
      </c>
      <c r="J8207">
        <v>12.12</v>
      </c>
      <c r="K8207">
        <v>7.84</v>
      </c>
      <c r="L8207">
        <v>7.59</v>
      </c>
      <c r="M8207">
        <v>6.99</v>
      </c>
      <c r="N8207">
        <v>8.8986669999999997</v>
      </c>
      <c r="O8207">
        <v>9.6936660000000003</v>
      </c>
      <c r="P8207">
        <v>8.3550000000000004</v>
      </c>
      <c r="R8207" s="9">
        <f t="shared" si="2303"/>
        <v>10.142305203502191</v>
      </c>
      <c r="S8207">
        <f t="shared" si="2304"/>
        <v>8.7063794587587492E-2</v>
      </c>
      <c r="T8207">
        <f t="shared" si="2301"/>
        <v>0.81230520350219138</v>
      </c>
      <c r="U8207">
        <f t="shared" si="2305"/>
        <v>10.069364845645126</v>
      </c>
      <c r="V8207">
        <f t="shared" si="2306"/>
        <v>0.10774102897537448</v>
      </c>
      <c r="W8207">
        <f t="shared" si="2307"/>
        <v>0.97936584564512508</v>
      </c>
      <c r="X8207">
        <f t="shared" si="2308"/>
        <v>7.8224891200030857</v>
      </c>
      <c r="Y8207">
        <f t="shared" si="2309"/>
        <v>2.2335306118512937E-3</v>
      </c>
      <c r="Z8207">
        <f t="shared" si="2310"/>
        <v>1.7510879996914142E-2</v>
      </c>
      <c r="AG8207" s="9">
        <f t="shared" si="2316"/>
        <v>9.8764410466257218</v>
      </c>
      <c r="AH8207">
        <f t="shared" si="2311"/>
        <v>5.8568172199970167E-2</v>
      </c>
      <c r="AI8207">
        <f t="shared" si="2302"/>
        <v>0.54644104662572168</v>
      </c>
      <c r="AJ8207">
        <f t="shared" si="2317"/>
        <v>10.349167228549039</v>
      </c>
      <c r="AK8207">
        <f t="shared" si="2312"/>
        <v>0.13852237261511668</v>
      </c>
      <c r="AL8207">
        <f t="shared" si="2313"/>
        <v>1.2591682285490382</v>
      </c>
      <c r="AM8207">
        <f t="shared" si="2318"/>
        <v>7.6945574486209241</v>
      </c>
      <c r="AN8207">
        <f t="shared" si="2314"/>
        <v>1.8551345839167833E-2</v>
      </c>
      <c r="AO8207">
        <f t="shared" si="2315"/>
        <v>0.1454425513790758</v>
      </c>
    </row>
    <row r="8208" spans="1:41">
      <c r="A8208">
        <v>41030</v>
      </c>
      <c r="B8208">
        <v>28</v>
      </c>
      <c r="C8208">
        <v>11</v>
      </c>
      <c r="D8208">
        <v>50</v>
      </c>
      <c r="E8208">
        <v>8.5299999999999994</v>
      </c>
      <c r="F8208">
        <v>9.33</v>
      </c>
      <c r="G8208">
        <v>10.29</v>
      </c>
      <c r="H8208">
        <v>9.4499999999999993</v>
      </c>
      <c r="I8208">
        <v>9.0899990000000006</v>
      </c>
      <c r="J8208">
        <v>10.09</v>
      </c>
      <c r="K8208">
        <v>9.2100000000000009</v>
      </c>
      <c r="L8208">
        <v>7.84</v>
      </c>
      <c r="M8208">
        <v>7.59</v>
      </c>
      <c r="N8208">
        <v>8.9696660000000001</v>
      </c>
      <c r="O8208">
        <v>9.8496670000000002</v>
      </c>
      <c r="P8208">
        <v>8.4406669999999995</v>
      </c>
      <c r="R8208" s="9">
        <f t="shared" si="2303"/>
        <v>9.2917493031493965</v>
      </c>
      <c r="S8208">
        <f t="shared" si="2304"/>
        <v>8.93023802050876E-2</v>
      </c>
      <c r="T8208">
        <f t="shared" si="2301"/>
        <v>0.76174930314939715</v>
      </c>
      <c r="U8208">
        <f t="shared" si="2305"/>
        <v>9.1697480430907881</v>
      </c>
      <c r="V8208">
        <f t="shared" si="2306"/>
        <v>2.9656291736424471E-2</v>
      </c>
      <c r="W8208">
        <f t="shared" si="2307"/>
        <v>0.28025195690921123</v>
      </c>
      <c r="X8208">
        <f t="shared" si="2308"/>
        <v>7.9835641241516617</v>
      </c>
      <c r="Y8208">
        <f t="shared" si="2309"/>
        <v>0.13316350443521596</v>
      </c>
      <c r="Z8208">
        <f t="shared" si="2310"/>
        <v>1.2264358758483391</v>
      </c>
      <c r="AG8208" s="9">
        <f t="shared" si="2316"/>
        <v>9.4939175796630426</v>
      </c>
      <c r="AH8208">
        <f t="shared" si="2311"/>
        <v>0.11300323325475303</v>
      </c>
      <c r="AI8208">
        <f t="shared" si="2302"/>
        <v>0.96391757966304326</v>
      </c>
      <c r="AJ8208">
        <f t="shared" si="2317"/>
        <v>9.3409991876286451</v>
      </c>
      <c r="AK8208">
        <f t="shared" si="2312"/>
        <v>1.1534477499614199E-2</v>
      </c>
      <c r="AL8208">
        <f t="shared" si="2313"/>
        <v>0.10900081237135417</v>
      </c>
      <c r="AM8208">
        <f t="shared" si="2318"/>
        <v>7.9245169190250282</v>
      </c>
      <c r="AN8208">
        <f t="shared" si="2314"/>
        <v>0.13957471020358009</v>
      </c>
      <c r="AO8208">
        <f t="shared" si="2315"/>
        <v>1.2854830809749727</v>
      </c>
    </row>
    <row r="8209" spans="1:41">
      <c r="A8209">
        <v>41035</v>
      </c>
      <c r="B8209">
        <v>28</v>
      </c>
      <c r="C8209">
        <v>11</v>
      </c>
      <c r="D8209">
        <v>55</v>
      </c>
      <c r="E8209">
        <v>9.9</v>
      </c>
      <c r="F8209">
        <v>8.5299999999999994</v>
      </c>
      <c r="G8209">
        <v>9.33</v>
      </c>
      <c r="H8209">
        <v>12.29</v>
      </c>
      <c r="I8209">
        <v>9.4499999999999993</v>
      </c>
      <c r="J8209">
        <v>9.0899990000000006</v>
      </c>
      <c r="K8209">
        <v>8.32</v>
      </c>
      <c r="L8209">
        <v>9.2100000000000009</v>
      </c>
      <c r="M8209">
        <v>7.84</v>
      </c>
      <c r="N8209">
        <v>8.853999</v>
      </c>
      <c r="O8209">
        <v>10.431334</v>
      </c>
      <c r="P8209">
        <v>8.3583339999999993</v>
      </c>
      <c r="R8209" s="9">
        <f t="shared" si="2303"/>
        <v>8.5643936112853609</v>
      </c>
      <c r="S8209">
        <f t="shared" si="2304"/>
        <v>0.13490973623380195</v>
      </c>
      <c r="T8209">
        <f t="shared" si="2301"/>
        <v>1.3356063887146394</v>
      </c>
      <c r="U8209">
        <f t="shared" si="2305"/>
        <v>9.4004568371406929</v>
      </c>
      <c r="V8209">
        <f t="shared" si="2306"/>
        <v>0.23511335743362949</v>
      </c>
      <c r="W8209">
        <f t="shared" si="2307"/>
        <v>2.8895431628593062</v>
      </c>
      <c r="X8209">
        <f t="shared" si="2308"/>
        <v>9.1375984048849173</v>
      </c>
      <c r="Y8209">
        <f t="shared" si="2309"/>
        <v>9.8269039048667906E-2</v>
      </c>
      <c r="Z8209">
        <f t="shared" si="2310"/>
        <v>0.81759840488491697</v>
      </c>
      <c r="AG8209" s="9">
        <f t="shared" si="2316"/>
        <v>8.7227677918220046</v>
      </c>
      <c r="AH8209">
        <f t="shared" si="2311"/>
        <v>0.1189123442604036</v>
      </c>
      <c r="AI8209">
        <f t="shared" si="2302"/>
        <v>1.1772322081779958</v>
      </c>
      <c r="AJ8209">
        <f t="shared" si="2317"/>
        <v>9.3551932163072511</v>
      </c>
      <c r="AK8209">
        <f t="shared" si="2312"/>
        <v>0.23879632088630987</v>
      </c>
      <c r="AL8209">
        <f t="shared" si="2313"/>
        <v>2.9348067836927481</v>
      </c>
      <c r="AM8209">
        <f t="shared" si="2318"/>
        <v>8.9223458032270582</v>
      </c>
      <c r="AN8209">
        <f t="shared" si="2314"/>
        <v>7.2397332118636762E-2</v>
      </c>
      <c r="AO8209">
        <f t="shared" si="2315"/>
        <v>0.60234580322705789</v>
      </c>
    </row>
    <row r="8210" spans="1:41">
      <c r="A8210">
        <v>41040</v>
      </c>
      <c r="B8210">
        <v>28</v>
      </c>
      <c r="C8210">
        <v>12</v>
      </c>
      <c r="D8210">
        <v>0</v>
      </c>
      <c r="E8210">
        <v>11.190001000000001</v>
      </c>
      <c r="F8210">
        <v>9.9</v>
      </c>
      <c r="G8210">
        <v>8.5299999999999994</v>
      </c>
      <c r="H8210">
        <v>13.19</v>
      </c>
      <c r="I8210">
        <v>12.29</v>
      </c>
      <c r="J8210">
        <v>9.4499999999999993</v>
      </c>
      <c r="K8210">
        <v>7.65</v>
      </c>
      <c r="L8210">
        <v>8.32</v>
      </c>
      <c r="M8210">
        <v>9.2100000000000009</v>
      </c>
      <c r="N8210">
        <v>9.575666</v>
      </c>
      <c r="O8210">
        <v>10.897335999999999</v>
      </c>
      <c r="P8210">
        <v>8.2993330000000007</v>
      </c>
      <c r="R8210" s="9">
        <f t="shared" si="2303"/>
        <v>9.8655708273092628</v>
      </c>
      <c r="S8210">
        <f t="shared" si="2304"/>
        <v>0.11835836053014988</v>
      </c>
      <c r="T8210">
        <f t="shared" si="2301"/>
        <v>1.3244301726907377</v>
      </c>
      <c r="U8210">
        <f t="shared" si="2305"/>
        <v>11.870337008618591</v>
      </c>
      <c r="V8210">
        <f t="shared" si="2306"/>
        <v>0.10005026469912118</v>
      </c>
      <c r="W8210">
        <f t="shared" si="2307"/>
        <v>1.3196629913814082</v>
      </c>
      <c r="X8210">
        <f t="shared" si="2308"/>
        <v>8.5422617661624347</v>
      </c>
      <c r="Y8210">
        <f t="shared" si="2309"/>
        <v>0.11663552498855351</v>
      </c>
      <c r="Z8210">
        <f t="shared" si="2310"/>
        <v>0.89226176616243436</v>
      </c>
      <c r="AG8210" s="9">
        <f t="shared" si="2316"/>
        <v>9.5906258477908057</v>
      </c>
      <c r="AH8210">
        <f t="shared" si="2311"/>
        <v>0.14292895525292579</v>
      </c>
      <c r="AI8210">
        <f t="shared" si="2302"/>
        <v>1.5993751522091948</v>
      </c>
      <c r="AJ8210">
        <f t="shared" si="2317"/>
        <v>11.415020041946697</v>
      </c>
      <c r="AK8210">
        <f t="shared" si="2312"/>
        <v>0.13457012570533</v>
      </c>
      <c r="AL8210">
        <f t="shared" si="2313"/>
        <v>1.7749799580533026</v>
      </c>
      <c r="AM8210">
        <f t="shared" si="2318"/>
        <v>8.6229070010162037</v>
      </c>
      <c r="AN8210">
        <f t="shared" si="2314"/>
        <v>0.12717738575375206</v>
      </c>
      <c r="AO8210">
        <f t="shared" si="2315"/>
        <v>0.97290700101620331</v>
      </c>
    </row>
    <row r="8211" spans="1:41">
      <c r="A8211">
        <v>41045</v>
      </c>
      <c r="B8211">
        <v>28</v>
      </c>
      <c r="C8211">
        <v>12</v>
      </c>
      <c r="D8211">
        <v>5</v>
      </c>
      <c r="E8211">
        <v>11</v>
      </c>
      <c r="F8211">
        <v>11.190001000000001</v>
      </c>
      <c r="G8211">
        <v>9.9</v>
      </c>
      <c r="H8211">
        <v>11.429999</v>
      </c>
      <c r="I8211">
        <v>13.19</v>
      </c>
      <c r="J8211">
        <v>12.29</v>
      </c>
      <c r="K8211">
        <v>6.92</v>
      </c>
      <c r="L8211">
        <v>7.65</v>
      </c>
      <c r="M8211">
        <v>8.32</v>
      </c>
      <c r="N8211">
        <v>9.0443350000000002</v>
      </c>
      <c r="O8211">
        <v>10.460998999999999</v>
      </c>
      <c r="P8211">
        <v>8.3849990000000005</v>
      </c>
      <c r="R8211" s="9">
        <f t="shared" si="2303"/>
        <v>10.962231153944263</v>
      </c>
      <c r="S8211">
        <f t="shared" si="2304"/>
        <v>3.4335314596124792E-3</v>
      </c>
      <c r="T8211">
        <f t="shared" ref="T8211:T8274" si="2319">ABS(E8211-R8211)</f>
        <v>3.7768846055737271E-2</v>
      </c>
      <c r="U8211">
        <f t="shared" si="2305"/>
        <v>12.703462537364167</v>
      </c>
      <c r="V8211">
        <f t="shared" si="2306"/>
        <v>0.11141414250028954</v>
      </c>
      <c r="W8211">
        <f t="shared" si="2307"/>
        <v>1.273463537364167</v>
      </c>
      <c r="X8211">
        <f t="shared" si="2308"/>
        <v>8.0421465942373551</v>
      </c>
      <c r="Y8211">
        <f t="shared" si="2309"/>
        <v>0.16215991246204556</v>
      </c>
      <c r="Z8211">
        <f t="shared" si="2310"/>
        <v>1.1221465942373552</v>
      </c>
      <c r="AG8211" s="9">
        <f t="shared" si="2316"/>
        <v>10.733112541584886</v>
      </c>
      <c r="AH8211">
        <f t="shared" si="2311"/>
        <v>2.4262496219555854E-2</v>
      </c>
      <c r="AI8211">
        <f t="shared" si="2302"/>
        <v>0.26688745841511441</v>
      </c>
      <c r="AJ8211">
        <f t="shared" si="2317"/>
        <v>12.566433544896</v>
      </c>
      <c r="AK8211">
        <f t="shared" si="2312"/>
        <v>9.9425603177743044E-2</v>
      </c>
      <c r="AL8211">
        <f t="shared" si="2313"/>
        <v>1.1364345448959998</v>
      </c>
      <c r="AM8211">
        <f t="shared" si="2318"/>
        <v>8.07137663413687</v>
      </c>
      <c r="AN8211">
        <f t="shared" si="2314"/>
        <v>0.16638390666717776</v>
      </c>
      <c r="AO8211">
        <f t="shared" si="2315"/>
        <v>1.1513766341368701</v>
      </c>
    </row>
    <row r="8212" spans="1:41">
      <c r="A8212">
        <v>41050</v>
      </c>
      <c r="B8212">
        <v>28</v>
      </c>
      <c r="C8212">
        <v>12</v>
      </c>
      <c r="D8212">
        <v>10</v>
      </c>
      <c r="E8212">
        <v>10.440001000000001</v>
      </c>
      <c r="F8212">
        <v>11</v>
      </c>
      <c r="G8212">
        <v>11.190001000000001</v>
      </c>
      <c r="H8212">
        <v>12.09</v>
      </c>
      <c r="I8212">
        <v>11.429999</v>
      </c>
      <c r="J8212">
        <v>13.19</v>
      </c>
      <c r="K8212">
        <v>7.1500009999999996</v>
      </c>
      <c r="L8212">
        <v>6.92</v>
      </c>
      <c r="M8212">
        <v>7.65</v>
      </c>
      <c r="N8212">
        <v>9.2680009999999999</v>
      </c>
      <c r="O8212">
        <v>10.947335000000001</v>
      </c>
      <c r="P8212">
        <v>8.1343329999999998</v>
      </c>
      <c r="R8212" s="9">
        <f t="shared" si="2303"/>
        <v>10.816142332684262</v>
      </c>
      <c r="S8212">
        <f t="shared" si="2304"/>
        <v>3.6028859832892841E-2</v>
      </c>
      <c r="T8212">
        <f t="shared" si="2319"/>
        <v>0.37614133268426109</v>
      </c>
      <c r="U8212">
        <f t="shared" si="2305"/>
        <v>11.314686638676385</v>
      </c>
      <c r="V8212">
        <f t="shared" si="2306"/>
        <v>6.4128483153318053E-2</v>
      </c>
      <c r="W8212">
        <f t="shared" si="2307"/>
        <v>0.77531336132361517</v>
      </c>
      <c r="X8212">
        <f t="shared" si="2308"/>
        <v>7.318046517844806</v>
      </c>
      <c r="Y8212">
        <f t="shared" si="2309"/>
        <v>2.3502866341530076E-2</v>
      </c>
      <c r="Z8212">
        <f t="shared" si="2310"/>
        <v>0.16804551784480637</v>
      </c>
      <c r="AG8212" s="9">
        <f t="shared" si="2316"/>
        <v>10.883021069695813</v>
      </c>
      <c r="AH8212">
        <f t="shared" si="2311"/>
        <v>4.2434868511584664E-2</v>
      </c>
      <c r="AI8212">
        <f t="shared" si="2302"/>
        <v>0.44302006969581242</v>
      </c>
      <c r="AJ8212">
        <f t="shared" si="2317"/>
        <v>11.598439998244961</v>
      </c>
      <c r="AK8212">
        <f t="shared" si="2312"/>
        <v>4.0658395513237265E-2</v>
      </c>
      <c r="AL8212">
        <f t="shared" si="2313"/>
        <v>0.49156000175503856</v>
      </c>
      <c r="AM8212">
        <f t="shared" si="2318"/>
        <v>7.3782212132097538</v>
      </c>
      <c r="AN8212">
        <f t="shared" si="2314"/>
        <v>3.1918906474244432E-2</v>
      </c>
      <c r="AO8212">
        <f t="shared" si="2315"/>
        <v>0.22822021320975416</v>
      </c>
    </row>
    <row r="8213" spans="1:41">
      <c r="A8213">
        <v>41055</v>
      </c>
      <c r="B8213">
        <v>28</v>
      </c>
      <c r="C8213">
        <v>12</v>
      </c>
      <c r="D8213">
        <v>15</v>
      </c>
      <c r="E8213">
        <v>11.68</v>
      </c>
      <c r="F8213">
        <v>10.440001000000001</v>
      </c>
      <c r="G8213">
        <v>11</v>
      </c>
      <c r="H8213">
        <v>13.320001</v>
      </c>
      <c r="I8213">
        <v>12.09</v>
      </c>
      <c r="J8213">
        <v>11.429999</v>
      </c>
      <c r="K8213">
        <v>7.1</v>
      </c>
      <c r="L8213">
        <v>7.1500009999999996</v>
      </c>
      <c r="M8213">
        <v>6.92</v>
      </c>
      <c r="N8213">
        <v>9.7133339999999997</v>
      </c>
      <c r="O8213">
        <v>10.919002000000001</v>
      </c>
      <c r="P8213">
        <v>8.1623339999999995</v>
      </c>
      <c r="R8213" s="9">
        <f t="shared" si="2303"/>
        <v>10.362862791758932</v>
      </c>
      <c r="S8213">
        <f t="shared" si="2304"/>
        <v>0.11276859659598183</v>
      </c>
      <c r="T8213">
        <f t="shared" si="2319"/>
        <v>1.3171372082410677</v>
      </c>
      <c r="U8213">
        <f t="shared" si="2305"/>
        <v>11.778581148135462</v>
      </c>
      <c r="V8213">
        <f t="shared" si="2306"/>
        <v>0.11572220241308823</v>
      </c>
      <c r="W8213">
        <f t="shared" si="2307"/>
        <v>1.5414198518645374</v>
      </c>
      <c r="X8213">
        <f t="shared" si="2308"/>
        <v>7.5427985352945282</v>
      </c>
      <c r="Y8213">
        <f t="shared" si="2309"/>
        <v>6.2365990886553313E-2</v>
      </c>
      <c r="Z8213">
        <f t="shared" si="2310"/>
        <v>0.44279853529452851</v>
      </c>
      <c r="AG8213" s="9">
        <f t="shared" si="2316"/>
        <v>10.489149423412833</v>
      </c>
      <c r="AH8213">
        <f t="shared" si="2311"/>
        <v>0.10195638498177796</v>
      </c>
      <c r="AI8213">
        <f t="shared" si="2302"/>
        <v>1.1908505765871666</v>
      </c>
      <c r="AJ8213">
        <f t="shared" si="2317"/>
        <v>11.707762898259105</v>
      </c>
      <c r="AK8213">
        <f t="shared" si="2312"/>
        <v>0.12103888744009061</v>
      </c>
      <c r="AL8213">
        <f t="shared" si="2313"/>
        <v>1.6122381017408944</v>
      </c>
      <c r="AM8213">
        <f t="shared" si="2318"/>
        <v>7.4275153645948331</v>
      </c>
      <c r="AN8213">
        <f t="shared" si="2314"/>
        <v>4.6128924590821616E-2</v>
      </c>
      <c r="AO8213">
        <f t="shared" si="2315"/>
        <v>0.32751536459483344</v>
      </c>
    </row>
    <row r="8214" spans="1:41">
      <c r="A8214">
        <v>41060</v>
      </c>
      <c r="B8214">
        <v>28</v>
      </c>
      <c r="C8214">
        <v>12</v>
      </c>
      <c r="D8214">
        <v>20</v>
      </c>
      <c r="E8214">
        <v>11.240000999999999</v>
      </c>
      <c r="F8214">
        <v>11.68</v>
      </c>
      <c r="G8214">
        <v>10.440001000000001</v>
      </c>
      <c r="H8214">
        <v>12.219999</v>
      </c>
      <c r="I8214">
        <v>13.320001</v>
      </c>
      <c r="J8214">
        <v>12.09</v>
      </c>
      <c r="K8214">
        <v>7.49</v>
      </c>
      <c r="L8214">
        <v>7.1</v>
      </c>
      <c r="M8214">
        <v>7.1500009999999996</v>
      </c>
      <c r="N8214">
        <v>9.4896670000000007</v>
      </c>
      <c r="O8214">
        <v>10.898334999999999</v>
      </c>
      <c r="P8214">
        <v>8.2643339999999998</v>
      </c>
      <c r="R8214" s="9">
        <f t="shared" si="2303"/>
        <v>11.447488597842908</v>
      </c>
      <c r="S8214">
        <f t="shared" si="2304"/>
        <v>1.8459749055441191E-2</v>
      </c>
      <c r="T8214">
        <f t="shared" si="2319"/>
        <v>0.20748759784290804</v>
      </c>
      <c r="U8214">
        <f t="shared" si="2305"/>
        <v>12.902148005957207</v>
      </c>
      <c r="V8214">
        <f t="shared" si="2306"/>
        <v>5.5822345481141782E-2</v>
      </c>
      <c r="W8214">
        <f t="shared" si="2307"/>
        <v>0.68214900595720707</v>
      </c>
      <c r="X8214">
        <f t="shared" si="2308"/>
        <v>7.5820131596944496</v>
      </c>
      <c r="Y8214">
        <f t="shared" si="2309"/>
        <v>1.2284801027296307E-2</v>
      </c>
      <c r="Z8214">
        <f t="shared" si="2310"/>
        <v>9.2013159694449342E-2</v>
      </c>
      <c r="AG8214" s="9">
        <f t="shared" si="2316"/>
        <v>11.229318988774242</v>
      </c>
      <c r="AH8214">
        <f t="shared" si="2311"/>
        <v>9.503567860676608E-4</v>
      </c>
      <c r="AI8214">
        <f t="shared" si="2302"/>
        <v>1.0682011225757293E-2</v>
      </c>
      <c r="AJ8214">
        <f t="shared" si="2317"/>
        <v>12.712564238121203</v>
      </c>
      <c r="AK8214">
        <f t="shared" si="2312"/>
        <v>4.0308124257719138E-2</v>
      </c>
      <c r="AL8214">
        <f t="shared" si="2313"/>
        <v>0.49256523812120356</v>
      </c>
      <c r="AM8214">
        <f t="shared" si="2318"/>
        <v>7.4898884039210358</v>
      </c>
      <c r="AN8214">
        <f t="shared" si="2314"/>
        <v>1.4899342985898822E-5</v>
      </c>
      <c r="AO8214">
        <f t="shared" si="2315"/>
        <v>1.1159607896438217E-4</v>
      </c>
    </row>
    <row r="8215" spans="1:41">
      <c r="A8215">
        <v>41065</v>
      </c>
      <c r="B8215">
        <v>28</v>
      </c>
      <c r="C8215">
        <v>12</v>
      </c>
      <c r="D8215">
        <v>25</v>
      </c>
      <c r="E8215">
        <v>10.75</v>
      </c>
      <c r="F8215">
        <v>11.240000999999999</v>
      </c>
      <c r="G8215">
        <v>11.68</v>
      </c>
      <c r="H8215">
        <v>11.92</v>
      </c>
      <c r="I8215">
        <v>12.219999</v>
      </c>
      <c r="J8215">
        <v>13.320001</v>
      </c>
      <c r="K8215">
        <v>8.36</v>
      </c>
      <c r="L8215">
        <v>7.49</v>
      </c>
      <c r="M8215">
        <v>7.1</v>
      </c>
      <c r="N8215">
        <v>9.67</v>
      </c>
      <c r="O8215">
        <v>10.506335</v>
      </c>
      <c r="P8215">
        <v>8.109667</v>
      </c>
      <c r="R8215" s="9">
        <f t="shared" si="2303"/>
        <v>11.073339979096767</v>
      </c>
      <c r="S8215">
        <f t="shared" si="2304"/>
        <v>3.0078137590396934E-2</v>
      </c>
      <c r="T8215">
        <f t="shared" si="2319"/>
        <v>0.32333997909676704</v>
      </c>
      <c r="U8215">
        <f t="shared" si="2305"/>
        <v>11.948055520567499</v>
      </c>
      <c r="V8215">
        <f t="shared" si="2306"/>
        <v>2.3536510543203529E-3</v>
      </c>
      <c r="W8215">
        <f t="shared" si="2307"/>
        <v>2.8055520567498604E-2</v>
      </c>
      <c r="X8215">
        <f t="shared" si="2308"/>
        <v>7.8330946257413983</v>
      </c>
      <c r="Y8215">
        <f t="shared" si="2309"/>
        <v>6.3026958643373349E-2</v>
      </c>
      <c r="Z8215">
        <f t="shared" si="2310"/>
        <v>0.52690537425860118</v>
      </c>
      <c r="AG8215" s="9">
        <f t="shared" si="2316"/>
        <v>11.18872746936237</v>
      </c>
      <c r="AH8215">
        <f t="shared" si="2311"/>
        <v>4.0811857615104141E-2</v>
      </c>
      <c r="AI8215">
        <f t="shared" si="2302"/>
        <v>0.4387274693623695</v>
      </c>
      <c r="AJ8215">
        <f t="shared" si="2317"/>
        <v>12.151349092696336</v>
      </c>
      <c r="AK8215">
        <f t="shared" si="2312"/>
        <v>1.940848093090065E-2</v>
      </c>
      <c r="AL8215">
        <f t="shared" si="2313"/>
        <v>0.23134909269633575</v>
      </c>
      <c r="AM8215">
        <f t="shared" si="2318"/>
        <v>7.7144148263795129</v>
      </c>
      <c r="AN8215">
        <f t="shared" si="2314"/>
        <v>7.7223106892402693E-2</v>
      </c>
      <c r="AO8215">
        <f t="shared" si="2315"/>
        <v>0.64558517362048651</v>
      </c>
    </row>
    <row r="8216" spans="1:41">
      <c r="A8216">
        <v>41070</v>
      </c>
      <c r="B8216">
        <v>28</v>
      </c>
      <c r="C8216">
        <v>12</v>
      </c>
      <c r="D8216">
        <v>30</v>
      </c>
      <c r="E8216">
        <v>9.1300000000000008</v>
      </c>
      <c r="F8216">
        <v>10.75</v>
      </c>
      <c r="G8216">
        <v>11.240000999999999</v>
      </c>
      <c r="H8216">
        <v>8.4600000000000009</v>
      </c>
      <c r="I8216">
        <v>11.92</v>
      </c>
      <c r="J8216">
        <v>12.219999</v>
      </c>
      <c r="K8216">
        <v>8.1500009999999996</v>
      </c>
      <c r="L8216">
        <v>8.36</v>
      </c>
      <c r="M8216">
        <v>7.49</v>
      </c>
      <c r="N8216">
        <v>9.0393340000000002</v>
      </c>
      <c r="O8216">
        <v>9.9413319999999992</v>
      </c>
      <c r="P8216">
        <v>7.8533330000000001</v>
      </c>
      <c r="R8216" s="9">
        <f t="shared" si="2303"/>
        <v>10.568406904209333</v>
      </c>
      <c r="S8216">
        <f t="shared" si="2304"/>
        <v>0.1575473060470243</v>
      </c>
      <c r="T8216">
        <f t="shared" si="2319"/>
        <v>1.4384069042093319</v>
      </c>
      <c r="U8216">
        <f t="shared" si="2305"/>
        <v>11.602327458378058</v>
      </c>
      <c r="V8216">
        <f t="shared" si="2306"/>
        <v>0.37143350571844641</v>
      </c>
      <c r="W8216">
        <f t="shared" si="2307"/>
        <v>3.1423274583780572</v>
      </c>
      <c r="X8216">
        <f t="shared" si="2308"/>
        <v>8.5146193542314492</v>
      </c>
      <c r="Y8216">
        <f t="shared" si="2309"/>
        <v>4.4738442882577514E-2</v>
      </c>
      <c r="Z8216">
        <f t="shared" si="2310"/>
        <v>0.36461835423144962</v>
      </c>
      <c r="AG8216" s="9">
        <f t="shared" si="2316"/>
        <v>10.696296426426207</v>
      </c>
      <c r="AH8216">
        <f t="shared" si="2311"/>
        <v>0.17155492074766765</v>
      </c>
      <c r="AI8216">
        <f t="shared" si="2302"/>
        <v>1.5662964264262058</v>
      </c>
      <c r="AJ8216">
        <f t="shared" si="2317"/>
        <v>11.687889119199259</v>
      </c>
      <c r="AK8216">
        <f t="shared" si="2312"/>
        <v>0.38154717721031411</v>
      </c>
      <c r="AL8216">
        <f t="shared" si="2313"/>
        <v>3.2278891191992578</v>
      </c>
      <c r="AM8216">
        <f t="shared" si="2318"/>
        <v>8.3453627066385874</v>
      </c>
      <c r="AN8216">
        <f t="shared" si="2314"/>
        <v>2.397075860954959E-2</v>
      </c>
      <c r="AO8216">
        <f t="shared" si="2315"/>
        <v>0.19536170663858776</v>
      </c>
    </row>
    <row r="8217" spans="1:41">
      <c r="A8217">
        <v>41075</v>
      </c>
      <c r="B8217">
        <v>28</v>
      </c>
      <c r="C8217">
        <v>12</v>
      </c>
      <c r="D8217">
        <v>35</v>
      </c>
      <c r="E8217">
        <v>9.8800000000000008</v>
      </c>
      <c r="F8217">
        <v>9.1300000000000008</v>
      </c>
      <c r="G8217">
        <v>10.75</v>
      </c>
      <c r="H8217">
        <v>10.639999</v>
      </c>
      <c r="I8217">
        <v>8.4600000000000009</v>
      </c>
      <c r="J8217">
        <v>11.92</v>
      </c>
      <c r="K8217">
        <v>8.68</v>
      </c>
      <c r="L8217">
        <v>8.1500009999999996</v>
      </c>
      <c r="M8217">
        <v>8.36</v>
      </c>
      <c r="N8217">
        <v>9.5969979999999993</v>
      </c>
      <c r="O8217">
        <v>10.344334</v>
      </c>
      <c r="P8217">
        <v>8.1733340000000005</v>
      </c>
      <c r="R8217" s="9">
        <f t="shared" si="2303"/>
        <v>9.1795734483224969</v>
      </c>
      <c r="S8217">
        <f t="shared" si="2304"/>
        <v>7.0893375675860709E-2</v>
      </c>
      <c r="T8217">
        <f t="shared" si="2319"/>
        <v>0.70042655167750389</v>
      </c>
      <c r="U8217">
        <f t="shared" si="2305"/>
        <v>8.6869823339606729</v>
      </c>
      <c r="V8217">
        <f t="shared" si="2306"/>
        <v>0.18355421518736295</v>
      </c>
      <c r="W8217">
        <f t="shared" si="2307"/>
        <v>1.9530166660393267</v>
      </c>
      <c r="X8217">
        <f t="shared" si="2308"/>
        <v>8.186240790787064</v>
      </c>
      <c r="Y8217">
        <f t="shared" si="2309"/>
        <v>5.6884701522227618E-2</v>
      </c>
      <c r="Z8217">
        <f t="shared" si="2310"/>
        <v>0.4937592092129357</v>
      </c>
      <c r="AG8217" s="9">
        <f t="shared" si="2316"/>
        <v>9.5033403701519052</v>
      </c>
      <c r="AH8217">
        <f t="shared" si="2311"/>
        <v>3.8123444316608857E-2</v>
      </c>
      <c r="AI8217">
        <f t="shared" si="2302"/>
        <v>0.37665962984809553</v>
      </c>
      <c r="AJ8217">
        <f t="shared" si="2317"/>
        <v>9.2380131889561401</v>
      </c>
      <c r="AK8217">
        <f t="shared" si="2312"/>
        <v>0.13176559612870822</v>
      </c>
      <c r="AL8217">
        <f t="shared" si="2313"/>
        <v>1.4019858110438594</v>
      </c>
      <c r="AM8217">
        <f t="shared" si="2318"/>
        <v>8.2420444508148218</v>
      </c>
      <c r="AN8217">
        <f t="shared" si="2314"/>
        <v>5.045570843147211E-2</v>
      </c>
      <c r="AO8217">
        <f t="shared" si="2315"/>
        <v>0.43795554918517787</v>
      </c>
    </row>
    <row r="8218" spans="1:41">
      <c r="A8218">
        <v>41080</v>
      </c>
      <c r="B8218">
        <v>28</v>
      </c>
      <c r="C8218">
        <v>12</v>
      </c>
      <c r="D8218">
        <v>40</v>
      </c>
      <c r="E8218">
        <v>10.23</v>
      </c>
      <c r="F8218">
        <v>9.8800000000000008</v>
      </c>
      <c r="G8218">
        <v>9.1300000000000008</v>
      </c>
      <c r="H8218">
        <v>11.990000999999999</v>
      </c>
      <c r="I8218">
        <v>10.639999</v>
      </c>
      <c r="J8218">
        <v>8.4600000000000009</v>
      </c>
      <c r="K8218">
        <v>8.92</v>
      </c>
      <c r="L8218">
        <v>8.68</v>
      </c>
      <c r="M8218">
        <v>8.1500009999999996</v>
      </c>
      <c r="N8218">
        <v>9.5846669999999996</v>
      </c>
      <c r="O8218">
        <v>10.381999</v>
      </c>
      <c r="P8218">
        <v>8.3063330000000004</v>
      </c>
      <c r="R8218" s="9">
        <f t="shared" si="2303"/>
        <v>9.8486493834803852</v>
      </c>
      <c r="S8218">
        <f t="shared" si="2304"/>
        <v>3.7277675124107054E-2</v>
      </c>
      <c r="T8218">
        <f t="shared" si="2319"/>
        <v>0.38135061651961522</v>
      </c>
      <c r="U8218">
        <f t="shared" si="2305"/>
        <v>10.516705850163266</v>
      </c>
      <c r="V8218">
        <f t="shared" si="2306"/>
        <v>0.12287698306586743</v>
      </c>
      <c r="W8218">
        <f t="shared" si="2307"/>
        <v>1.4732951498367335</v>
      </c>
      <c r="X8218">
        <f t="shared" si="2308"/>
        <v>8.7589977177080254</v>
      </c>
      <c r="Y8218">
        <f t="shared" si="2309"/>
        <v>1.8049583216589074E-2</v>
      </c>
      <c r="Z8218">
        <f t="shared" si="2310"/>
        <v>0.16100228229197455</v>
      </c>
      <c r="AG8218" s="9">
        <f t="shared" si="2316"/>
        <v>9.7000374365337709</v>
      </c>
      <c r="AH8218">
        <f t="shared" si="2311"/>
        <v>5.1804747161899263E-2</v>
      </c>
      <c r="AI8218">
        <f t="shared" si="2302"/>
        <v>0.5299625634662295</v>
      </c>
      <c r="AJ8218">
        <f t="shared" si="2317"/>
        <v>10.166250095090176</v>
      </c>
      <c r="AK8218">
        <f t="shared" si="2312"/>
        <v>0.15210598438730941</v>
      </c>
      <c r="AL8218">
        <f t="shared" si="2313"/>
        <v>1.8237509049098239</v>
      </c>
      <c r="AM8218">
        <f t="shared" si="2318"/>
        <v>8.6381447760241716</v>
      </c>
      <c r="AN8218">
        <f t="shared" si="2314"/>
        <v>3.1598119279801377E-2</v>
      </c>
      <c r="AO8218">
        <f t="shared" si="2315"/>
        <v>0.2818552239758283</v>
      </c>
    </row>
    <row r="8219" spans="1:41">
      <c r="A8219">
        <v>41085</v>
      </c>
      <c r="B8219">
        <v>28</v>
      </c>
      <c r="C8219">
        <v>12</v>
      </c>
      <c r="D8219">
        <v>45</v>
      </c>
      <c r="E8219">
        <v>10.02</v>
      </c>
      <c r="F8219">
        <v>10.23</v>
      </c>
      <c r="G8219">
        <v>9.8800000000000008</v>
      </c>
      <c r="H8219">
        <v>8.1900010000000005</v>
      </c>
      <c r="I8219">
        <v>11.990000999999999</v>
      </c>
      <c r="J8219">
        <v>10.639999</v>
      </c>
      <c r="K8219">
        <v>8.8800000000000008</v>
      </c>
      <c r="L8219">
        <v>8.92</v>
      </c>
      <c r="M8219">
        <v>8.68</v>
      </c>
      <c r="N8219">
        <v>9.2350010000000005</v>
      </c>
      <c r="O8219">
        <v>10.228999999999999</v>
      </c>
      <c r="P8219">
        <v>8.706334</v>
      </c>
      <c r="R8219" s="9">
        <f t="shared" si="2303"/>
        <v>10.124377424512664</v>
      </c>
      <c r="S8219">
        <f t="shared" si="2304"/>
        <v>1.0416908633998455E-2</v>
      </c>
      <c r="T8219">
        <f t="shared" si="2319"/>
        <v>0.10437742451266452</v>
      </c>
      <c r="U8219">
        <f t="shared" si="2305"/>
        <v>11.619067393075763</v>
      </c>
      <c r="V8219">
        <f t="shared" si="2306"/>
        <v>0.41868937416195218</v>
      </c>
      <c r="W8219">
        <f t="shared" si="2307"/>
        <v>3.4290663930757628</v>
      </c>
      <c r="X8219">
        <f t="shared" si="2308"/>
        <v>9.0693444157677003</v>
      </c>
      <c r="Y8219">
        <f t="shared" si="2309"/>
        <v>2.1322569343209408E-2</v>
      </c>
      <c r="Z8219">
        <f t="shared" si="2310"/>
        <v>0.18934441576769956</v>
      </c>
      <c r="AG8219" s="9">
        <f t="shared" si="2316"/>
        <v>10.068892350093581</v>
      </c>
      <c r="AH8219">
        <f t="shared" si="2311"/>
        <v>4.8794760572436298E-3</v>
      </c>
      <c r="AI8219">
        <f t="shared" si="2302"/>
        <v>4.8892350093581172E-2</v>
      </c>
      <c r="AJ8219">
        <f t="shared" si="2317"/>
        <v>11.42521183981869</v>
      </c>
      <c r="AK8219">
        <f t="shared" si="2312"/>
        <v>0.39501959032956036</v>
      </c>
      <c r="AL8219">
        <f t="shared" si="2313"/>
        <v>3.2352108398186896</v>
      </c>
      <c r="AM8219">
        <f t="shared" si="2318"/>
        <v>8.9909873056948229</v>
      </c>
      <c r="AN8219">
        <f t="shared" si="2314"/>
        <v>1.249857046112861E-2</v>
      </c>
      <c r="AO8219">
        <f t="shared" si="2315"/>
        <v>0.11098730569482207</v>
      </c>
    </row>
    <row r="8220" spans="1:41">
      <c r="A8220">
        <v>41090</v>
      </c>
      <c r="B8220">
        <v>28</v>
      </c>
      <c r="C8220">
        <v>12</v>
      </c>
      <c r="D8220">
        <v>50</v>
      </c>
      <c r="E8220">
        <v>11.66</v>
      </c>
      <c r="F8220">
        <v>10.02</v>
      </c>
      <c r="G8220">
        <v>10.23</v>
      </c>
      <c r="H8220">
        <v>12.21</v>
      </c>
      <c r="I8220">
        <v>8.1900010000000005</v>
      </c>
      <c r="J8220">
        <v>11.990000999999999</v>
      </c>
      <c r="K8220">
        <v>10.059998999999999</v>
      </c>
      <c r="L8220">
        <v>8.8800000000000008</v>
      </c>
      <c r="M8220">
        <v>8.92</v>
      </c>
      <c r="N8220">
        <v>10.071668000000001</v>
      </c>
      <c r="O8220">
        <v>11.449666000000001</v>
      </c>
      <c r="P8220">
        <v>9.3373329999999992</v>
      </c>
      <c r="R8220" s="9">
        <f t="shared" si="2303"/>
        <v>10.025484736397001</v>
      </c>
      <c r="S8220">
        <f t="shared" si="2304"/>
        <v>0.14018141197281297</v>
      </c>
      <c r="T8220">
        <f t="shared" si="2319"/>
        <v>1.6345152636029994</v>
      </c>
      <c r="U8220">
        <f t="shared" si="2305"/>
        <v>8.6612758414475444</v>
      </c>
      <c r="V8220">
        <f t="shared" si="2306"/>
        <v>0.29064079922624542</v>
      </c>
      <c r="W8220">
        <f t="shared" si="2307"/>
        <v>3.5487241585524565</v>
      </c>
      <c r="X8220">
        <f t="shared" si="2308"/>
        <v>8.9115212513206128</v>
      </c>
      <c r="Y8220">
        <f t="shared" si="2309"/>
        <v>0.11416280942765369</v>
      </c>
      <c r="Z8220">
        <f t="shared" si="2310"/>
        <v>1.1484777486793867</v>
      </c>
      <c r="AG8220" s="9">
        <f t="shared" si="2316"/>
        <v>10.067597999154097</v>
      </c>
      <c r="AH8220">
        <f t="shared" si="2311"/>
        <v>0.1365696398667155</v>
      </c>
      <c r="AI8220">
        <f t="shared" ref="AI8220:AI8283" si="2320">ABS(E8220-AG8220)</f>
        <v>1.5924020008459028</v>
      </c>
      <c r="AJ8220">
        <f t="shared" si="2317"/>
        <v>9.211119541737915</v>
      </c>
      <c r="AK8220">
        <f t="shared" si="2312"/>
        <v>0.24560855514021995</v>
      </c>
      <c r="AL8220">
        <f t="shared" si="2313"/>
        <v>2.9988804582620858</v>
      </c>
      <c r="AM8220">
        <f t="shared" si="2318"/>
        <v>8.9408204223578629</v>
      </c>
      <c r="AN8220">
        <f t="shared" si="2314"/>
        <v>0.11125036668911564</v>
      </c>
      <c r="AO8220">
        <f t="shared" si="2315"/>
        <v>1.1191785776421366</v>
      </c>
    </row>
    <row r="8221" spans="1:41">
      <c r="A8221">
        <v>41095</v>
      </c>
      <c r="B8221">
        <v>28</v>
      </c>
      <c r="C8221">
        <v>12</v>
      </c>
      <c r="D8221">
        <v>55</v>
      </c>
      <c r="E8221">
        <v>15.800001</v>
      </c>
      <c r="F8221">
        <v>11.66</v>
      </c>
      <c r="G8221">
        <v>10.02</v>
      </c>
      <c r="H8221">
        <v>14.33</v>
      </c>
      <c r="I8221">
        <v>12.21</v>
      </c>
      <c r="J8221">
        <v>8.1900010000000005</v>
      </c>
      <c r="K8221">
        <v>11.67</v>
      </c>
      <c r="L8221">
        <v>10.059998999999999</v>
      </c>
      <c r="M8221">
        <v>8.8800000000000008</v>
      </c>
      <c r="N8221">
        <v>10.097332</v>
      </c>
      <c r="O8221">
        <v>11.242998999999999</v>
      </c>
      <c r="P8221">
        <v>9.424334</v>
      </c>
      <c r="R8221" s="9">
        <f t="shared" si="2303"/>
        <v>11.494117402337444</v>
      </c>
      <c r="S8221">
        <f t="shared" si="2304"/>
        <v>0.27252426108470218</v>
      </c>
      <c r="T8221">
        <f t="shared" si="2319"/>
        <v>4.3058835976625556</v>
      </c>
      <c r="U8221">
        <f t="shared" si="2305"/>
        <v>12.047383344438378</v>
      </c>
      <c r="V8221">
        <f t="shared" si="2306"/>
        <v>0.15928936884589126</v>
      </c>
      <c r="W8221">
        <f t="shared" si="2307"/>
        <v>2.2826166555616219</v>
      </c>
      <c r="X8221">
        <f t="shared" si="2308"/>
        <v>10.1225419629643</v>
      </c>
      <c r="Y8221">
        <f t="shared" si="2309"/>
        <v>0.13260137421042842</v>
      </c>
      <c r="Z8221">
        <f t="shared" si="2310"/>
        <v>1.5474580370356996</v>
      </c>
      <c r="AG8221" s="9">
        <f t="shared" si="2316"/>
        <v>11.183985528161285</v>
      </c>
      <c r="AH8221">
        <f t="shared" si="2311"/>
        <v>0.29215285947378833</v>
      </c>
      <c r="AI8221">
        <f t="shared" si="2320"/>
        <v>4.6160154718387147</v>
      </c>
      <c r="AJ8221">
        <f t="shared" si="2317"/>
        <v>11.401966377182726</v>
      </c>
      <c r="AK8221">
        <f t="shared" si="2312"/>
        <v>0.20432893390211265</v>
      </c>
      <c r="AL8221">
        <f t="shared" si="2313"/>
        <v>2.9280336228172743</v>
      </c>
      <c r="AM8221">
        <f t="shared" si="2318"/>
        <v>9.8823744545721848</v>
      </c>
      <c r="AN8221">
        <f t="shared" si="2314"/>
        <v>0.15318128067076395</v>
      </c>
      <c r="AO8221">
        <f t="shared" si="2315"/>
        <v>1.7876255454278152</v>
      </c>
    </row>
    <row r="8222" spans="1:41">
      <c r="A8222">
        <v>41100</v>
      </c>
      <c r="B8222">
        <v>28</v>
      </c>
      <c r="C8222">
        <v>13</v>
      </c>
      <c r="D8222">
        <v>0</v>
      </c>
      <c r="E8222">
        <v>16.450001</v>
      </c>
      <c r="F8222">
        <v>15.800001</v>
      </c>
      <c r="G8222">
        <v>11.66</v>
      </c>
      <c r="H8222">
        <v>15.51</v>
      </c>
      <c r="I8222">
        <v>14.33</v>
      </c>
      <c r="J8222">
        <v>12.21</v>
      </c>
      <c r="K8222">
        <v>12.98</v>
      </c>
      <c r="L8222">
        <v>11.67</v>
      </c>
      <c r="M8222">
        <v>10.059998999999999</v>
      </c>
      <c r="N8222">
        <v>10.180332999999999</v>
      </c>
      <c r="O8222">
        <v>11.046334</v>
      </c>
      <c r="P8222">
        <v>9.0559999999999992</v>
      </c>
      <c r="R8222" s="9">
        <f t="shared" si="2303"/>
        <v>15.203453860210139</v>
      </c>
      <c r="S8222">
        <f t="shared" si="2304"/>
        <v>7.577793702200146E-2</v>
      </c>
      <c r="T8222">
        <f t="shared" si="2319"/>
        <v>1.2465471397898611</v>
      </c>
      <c r="U8222">
        <f t="shared" si="2305"/>
        <v>14.217612956128772</v>
      </c>
      <c r="V8222">
        <f t="shared" si="2306"/>
        <v>8.3326050539731022E-2</v>
      </c>
      <c r="W8222">
        <f t="shared" si="2307"/>
        <v>1.2923870438712282</v>
      </c>
      <c r="X8222">
        <f t="shared" si="2308"/>
        <v>11.57180494826369</v>
      </c>
      <c r="Y8222">
        <f t="shared" si="2309"/>
        <v>0.10848960336951544</v>
      </c>
      <c r="Z8222">
        <f t="shared" si="2310"/>
        <v>1.4081950517363104</v>
      </c>
      <c r="AG8222" s="9">
        <f t="shared" si="2316"/>
        <v>14.447655583134516</v>
      </c>
      <c r="AH8222">
        <f t="shared" si="2311"/>
        <v>0.12172311824573655</v>
      </c>
      <c r="AI8222">
        <f t="shared" si="2320"/>
        <v>2.0023454168654844</v>
      </c>
      <c r="AJ8222">
        <f t="shared" si="2317"/>
        <v>13.830188519593907</v>
      </c>
      <c r="AK8222">
        <f t="shared" si="2312"/>
        <v>0.10830505998749791</v>
      </c>
      <c r="AL8222">
        <f t="shared" si="2313"/>
        <v>1.6798114804060926</v>
      </c>
      <c r="AM8222">
        <f t="shared" si="2318"/>
        <v>11.301905498990031</v>
      </c>
      <c r="AN8222">
        <f t="shared" si="2314"/>
        <v>0.12928308944606851</v>
      </c>
      <c r="AO8222">
        <f t="shared" si="2315"/>
        <v>1.6780945010099693</v>
      </c>
    </row>
    <row r="8223" spans="1:41">
      <c r="A8223">
        <v>41105</v>
      </c>
      <c r="B8223">
        <v>28</v>
      </c>
      <c r="C8223">
        <v>13</v>
      </c>
      <c r="D8223">
        <v>5</v>
      </c>
      <c r="E8223">
        <v>13.51</v>
      </c>
      <c r="F8223">
        <v>16.450001</v>
      </c>
      <c r="G8223">
        <v>15.800001</v>
      </c>
      <c r="H8223">
        <v>13.65</v>
      </c>
      <c r="I8223">
        <v>15.51</v>
      </c>
      <c r="J8223">
        <v>14.33</v>
      </c>
      <c r="K8223">
        <v>11.65</v>
      </c>
      <c r="L8223">
        <v>12.98</v>
      </c>
      <c r="M8223">
        <v>11.67</v>
      </c>
      <c r="N8223">
        <v>9.6676649999999995</v>
      </c>
      <c r="O8223">
        <v>10.953333000000001</v>
      </c>
      <c r="P8223">
        <v>8.8896669999999993</v>
      </c>
      <c r="R8223" s="9">
        <f t="shared" si="2303"/>
        <v>15.730032642101669</v>
      </c>
      <c r="S8223">
        <f t="shared" si="2304"/>
        <v>0.16432514005193705</v>
      </c>
      <c r="T8223">
        <f t="shared" si="2319"/>
        <v>2.2200326421016694</v>
      </c>
      <c r="U8223">
        <f t="shared" si="2305"/>
        <v>15.222002939652095</v>
      </c>
      <c r="V8223">
        <f t="shared" si="2306"/>
        <v>0.11516505052396295</v>
      </c>
      <c r="W8223">
        <f t="shared" si="2307"/>
        <v>1.5720029396520943</v>
      </c>
      <c r="X8223">
        <f t="shared" si="2308"/>
        <v>12.716131929021262</v>
      </c>
      <c r="Y8223">
        <f t="shared" si="2309"/>
        <v>9.1513470302254249E-2</v>
      </c>
      <c r="Z8223">
        <f t="shared" si="2310"/>
        <v>1.0661319290212621</v>
      </c>
      <c r="AG8223" s="9">
        <f t="shared" si="2316"/>
        <v>15.706817574461763</v>
      </c>
      <c r="AH8223">
        <f t="shared" si="2311"/>
        <v>0.16260677827252132</v>
      </c>
      <c r="AI8223">
        <f t="shared" si="2320"/>
        <v>2.1968175744617628</v>
      </c>
      <c r="AJ8223">
        <f t="shared" si="2317"/>
        <v>15.090512884769263</v>
      </c>
      <c r="AK8223">
        <f t="shared" si="2312"/>
        <v>0.10553207947027562</v>
      </c>
      <c r="AL8223">
        <f t="shared" si="2313"/>
        <v>1.4405128847692623</v>
      </c>
      <c r="AM8223">
        <f t="shared" si="2318"/>
        <v>12.538272974735822</v>
      </c>
      <c r="AN8223">
        <f t="shared" si="2314"/>
        <v>7.6246607273461081E-2</v>
      </c>
      <c r="AO8223">
        <f t="shared" si="2315"/>
        <v>0.88827297473582156</v>
      </c>
    </row>
    <row r="8224" spans="1:41">
      <c r="A8224">
        <v>41110</v>
      </c>
      <c r="B8224">
        <v>28</v>
      </c>
      <c r="C8224">
        <v>13</v>
      </c>
      <c r="D8224">
        <v>10</v>
      </c>
      <c r="E8224">
        <v>14.139999</v>
      </c>
      <c r="F8224">
        <v>13.51</v>
      </c>
      <c r="G8224">
        <v>16.450001</v>
      </c>
      <c r="H8224">
        <v>14.64</v>
      </c>
      <c r="I8224">
        <v>13.65</v>
      </c>
      <c r="J8224">
        <v>15.51</v>
      </c>
      <c r="K8224">
        <v>11.96</v>
      </c>
      <c r="L8224">
        <v>11.65</v>
      </c>
      <c r="M8224">
        <v>12.98</v>
      </c>
      <c r="N8224">
        <v>9.6986679999999996</v>
      </c>
      <c r="O8224">
        <v>10.879</v>
      </c>
      <c r="P8224">
        <v>9.1919989999999991</v>
      </c>
      <c r="R8224" s="9">
        <f t="shared" si="2303"/>
        <v>13.105413963353428</v>
      </c>
      <c r="S8224">
        <f t="shared" si="2304"/>
        <v>7.3167263777498992E-2</v>
      </c>
      <c r="T8224">
        <f t="shared" si="2319"/>
        <v>1.0345850366465719</v>
      </c>
      <c r="U8224">
        <f t="shared" si="2305"/>
        <v>13.38456938617634</v>
      </c>
      <c r="V8224">
        <f t="shared" si="2306"/>
        <v>8.575345722839213E-2</v>
      </c>
      <c r="W8224">
        <f t="shared" si="2307"/>
        <v>1.2554306138236608</v>
      </c>
      <c r="X8224">
        <f t="shared" si="2308"/>
        <v>11.515902595807983</v>
      </c>
      <c r="Y8224">
        <f t="shared" si="2309"/>
        <v>3.7131889982610182E-2</v>
      </c>
      <c r="Z8224">
        <f t="shared" si="2310"/>
        <v>0.44409740419201782</v>
      </c>
      <c r="AG8224" s="9">
        <f t="shared" si="2316"/>
        <v>13.768360689600444</v>
      </c>
      <c r="AH8224">
        <f t="shared" si="2311"/>
        <v>2.6282767799315668E-2</v>
      </c>
      <c r="AI8224">
        <f t="shared" si="2320"/>
        <v>0.37163831039955575</v>
      </c>
      <c r="AJ8224">
        <f t="shared" si="2317"/>
        <v>13.789177625405317</v>
      </c>
      <c r="AK8224">
        <f t="shared" si="2312"/>
        <v>5.8116282417669619E-2</v>
      </c>
      <c r="AL8224">
        <f t="shared" si="2313"/>
        <v>0.85082237459468324</v>
      </c>
      <c r="AM8224">
        <f t="shared" si="2318"/>
        <v>11.777616220846546</v>
      </c>
      <c r="AN8224">
        <f t="shared" si="2314"/>
        <v>1.5249479862328962E-2</v>
      </c>
      <c r="AO8224">
        <f t="shared" si="2315"/>
        <v>0.18238377915345438</v>
      </c>
    </row>
    <row r="8225" spans="1:41">
      <c r="A8225">
        <v>41115</v>
      </c>
      <c r="B8225">
        <v>28</v>
      </c>
      <c r="C8225">
        <v>13</v>
      </c>
      <c r="D8225">
        <v>15</v>
      </c>
      <c r="E8225">
        <v>14.88</v>
      </c>
      <c r="F8225">
        <v>14.139999</v>
      </c>
      <c r="G8225">
        <v>13.51</v>
      </c>
      <c r="H8225">
        <v>14.8</v>
      </c>
      <c r="I8225">
        <v>14.64</v>
      </c>
      <c r="J8225">
        <v>13.65</v>
      </c>
      <c r="K8225">
        <v>10.849999</v>
      </c>
      <c r="L8225">
        <v>11.96</v>
      </c>
      <c r="M8225">
        <v>11.65</v>
      </c>
      <c r="N8225">
        <v>10.635</v>
      </c>
      <c r="O8225">
        <v>11.110001</v>
      </c>
      <c r="P8225">
        <v>9.3420009999999998</v>
      </c>
      <c r="R8225" s="9">
        <f t="shared" si="2303"/>
        <v>13.767931267810781</v>
      </c>
      <c r="S8225">
        <f t="shared" si="2304"/>
        <v>7.4735801894436835E-2</v>
      </c>
      <c r="T8225">
        <f t="shared" si="2319"/>
        <v>1.1120687321892202</v>
      </c>
      <c r="U8225">
        <f t="shared" si="2305"/>
        <v>14.278131972039523</v>
      </c>
      <c r="V8225">
        <f t="shared" si="2306"/>
        <v>3.5261353240572835E-2</v>
      </c>
      <c r="W8225">
        <f t="shared" si="2307"/>
        <v>0.52186802796047793</v>
      </c>
      <c r="X8225">
        <f t="shared" si="2308"/>
        <v>11.846909849739164</v>
      </c>
      <c r="Y8225">
        <f t="shared" si="2309"/>
        <v>9.1881192776069751E-2</v>
      </c>
      <c r="Z8225">
        <f t="shared" si="2310"/>
        <v>0.99691084973916411</v>
      </c>
      <c r="AG8225" s="9">
        <f t="shared" si="2316"/>
        <v>13.695786961541492</v>
      </c>
      <c r="AH8225">
        <f t="shared" si="2311"/>
        <v>7.9584209573824533E-2</v>
      </c>
      <c r="AI8225">
        <f t="shared" si="2320"/>
        <v>1.184213038458509</v>
      </c>
      <c r="AJ8225">
        <f t="shared" si="2317"/>
        <v>14.157426373246786</v>
      </c>
      <c r="AK8225">
        <f t="shared" si="2312"/>
        <v>4.3417136942784804E-2</v>
      </c>
      <c r="AL8225">
        <f t="shared" si="2313"/>
        <v>0.64257362675321517</v>
      </c>
      <c r="AM8225">
        <f t="shared" si="2318"/>
        <v>11.807517577029108</v>
      </c>
      <c r="AN8225">
        <f t="shared" si="2314"/>
        <v>8.8250568228541534E-2</v>
      </c>
      <c r="AO8225">
        <f t="shared" si="2315"/>
        <v>0.95751857702910748</v>
      </c>
    </row>
    <row r="8226" spans="1:41">
      <c r="A8226">
        <v>41120</v>
      </c>
      <c r="B8226">
        <v>28</v>
      </c>
      <c r="C8226">
        <v>13</v>
      </c>
      <c r="D8226">
        <v>20</v>
      </c>
      <c r="E8226">
        <v>16.050001000000002</v>
      </c>
      <c r="F8226">
        <v>14.88</v>
      </c>
      <c r="G8226">
        <v>14.139999</v>
      </c>
      <c r="H8226">
        <v>16.41</v>
      </c>
      <c r="I8226">
        <v>14.8</v>
      </c>
      <c r="J8226">
        <v>14.64</v>
      </c>
      <c r="K8226">
        <v>13.74</v>
      </c>
      <c r="L8226">
        <v>10.849999</v>
      </c>
      <c r="M8226">
        <v>11.96</v>
      </c>
      <c r="N8226">
        <v>10.470998</v>
      </c>
      <c r="O8226">
        <v>11.931668</v>
      </c>
      <c r="P8226">
        <v>9.1176659999999998</v>
      </c>
      <c r="R8226" s="9">
        <f t="shared" si="2303"/>
        <v>14.411969231558203</v>
      </c>
      <c r="S8226">
        <f t="shared" si="2304"/>
        <v>0.10205804774976641</v>
      </c>
      <c r="T8226">
        <f t="shared" si="2319"/>
        <v>1.6380317684417989</v>
      </c>
      <c r="U8226">
        <f t="shared" si="2305"/>
        <v>14.548629574686602</v>
      </c>
      <c r="V8226">
        <f t="shared" si="2306"/>
        <v>0.11342903262116988</v>
      </c>
      <c r="W8226">
        <f t="shared" si="2307"/>
        <v>1.8613704253133978</v>
      </c>
      <c r="X8226">
        <f t="shared" si="2308"/>
        <v>10.911934372669473</v>
      </c>
      <c r="Y8226">
        <f t="shared" si="2309"/>
        <v>0.20582719267325528</v>
      </c>
      <c r="Z8226">
        <f t="shared" si="2310"/>
        <v>2.8280656273305276</v>
      </c>
      <c r="AG8226" s="9">
        <f t="shared" si="2316"/>
        <v>14.331952057706303</v>
      </c>
      <c r="AH8226">
        <f t="shared" si="2311"/>
        <v>0.10704354113708145</v>
      </c>
      <c r="AI8226">
        <f t="shared" si="2320"/>
        <v>1.7180489422936986</v>
      </c>
      <c r="AJ8226">
        <f t="shared" si="2317"/>
        <v>14.546326688519057</v>
      </c>
      <c r="AK8226">
        <f t="shared" si="2312"/>
        <v>0.11356936693972838</v>
      </c>
      <c r="AL8226">
        <f t="shared" si="2313"/>
        <v>1.8636733114809427</v>
      </c>
      <c r="AM8226">
        <f t="shared" si="2318"/>
        <v>11.080140984799792</v>
      </c>
      <c r="AN8226">
        <f t="shared" si="2314"/>
        <v>0.19358508116449841</v>
      </c>
      <c r="AO8226">
        <f t="shared" si="2315"/>
        <v>2.6598590152002082</v>
      </c>
    </row>
    <row r="8227" spans="1:41">
      <c r="A8227">
        <v>41125</v>
      </c>
      <c r="B8227">
        <v>28</v>
      </c>
      <c r="C8227">
        <v>13</v>
      </c>
      <c r="D8227">
        <v>25</v>
      </c>
      <c r="E8227">
        <v>17.57</v>
      </c>
      <c r="F8227">
        <v>16.050001000000002</v>
      </c>
      <c r="G8227">
        <v>14.88</v>
      </c>
      <c r="H8227">
        <v>12.700001</v>
      </c>
      <c r="I8227">
        <v>16.41</v>
      </c>
      <c r="J8227">
        <v>14.8</v>
      </c>
      <c r="K8227">
        <v>9.9699989999999996</v>
      </c>
      <c r="L8227">
        <v>13.74</v>
      </c>
      <c r="M8227">
        <v>10.849999</v>
      </c>
      <c r="N8227">
        <v>10.510332999999999</v>
      </c>
      <c r="O8227">
        <v>11.418001</v>
      </c>
      <c r="P8227">
        <v>9.3223319999999994</v>
      </c>
      <c r="R8227" s="9">
        <f t="shared" si="2303"/>
        <v>15.461946136120959</v>
      </c>
      <c r="S8227">
        <f t="shared" si="2304"/>
        <v>0.11998029959470922</v>
      </c>
      <c r="T8227">
        <f t="shared" si="2319"/>
        <v>2.1080538638790411</v>
      </c>
      <c r="U8227">
        <f t="shared" si="2305"/>
        <v>15.936218462648668</v>
      </c>
      <c r="V8227">
        <f t="shared" si="2306"/>
        <v>0.25482025258491459</v>
      </c>
      <c r="W8227">
        <f t="shared" si="2307"/>
        <v>3.2362174626486677</v>
      </c>
      <c r="X8227">
        <f t="shared" si="2308"/>
        <v>13.440787071375182</v>
      </c>
      <c r="Y8227">
        <f t="shared" si="2309"/>
        <v>0.34812321158459314</v>
      </c>
      <c r="Z8227">
        <f t="shared" si="2310"/>
        <v>3.470788071375182</v>
      </c>
      <c r="AG8227" s="9">
        <f t="shared" si="2316"/>
        <v>15.31227709591345</v>
      </c>
      <c r="AH8227">
        <f t="shared" si="2311"/>
        <v>0.12849874240674733</v>
      </c>
      <c r="AI8227">
        <f t="shared" si="2320"/>
        <v>2.2577229040865507</v>
      </c>
      <c r="AJ8227">
        <f t="shared" si="2317"/>
        <v>15.72705104244659</v>
      </c>
      <c r="AK8227">
        <f t="shared" si="2312"/>
        <v>0.23835037827529221</v>
      </c>
      <c r="AL8227">
        <f t="shared" si="2313"/>
        <v>3.0270500424465894</v>
      </c>
      <c r="AM8227">
        <f t="shared" si="2318"/>
        <v>13.005115943431486</v>
      </c>
      <c r="AN8227">
        <f t="shared" si="2314"/>
        <v>0.30442499978500365</v>
      </c>
      <c r="AO8227">
        <f t="shared" si="2315"/>
        <v>3.0351169434314862</v>
      </c>
    </row>
    <row r="8228" spans="1:41">
      <c r="A8228">
        <v>41130</v>
      </c>
      <c r="B8228">
        <v>28</v>
      </c>
      <c r="C8228">
        <v>13</v>
      </c>
      <c r="D8228">
        <v>30</v>
      </c>
      <c r="E8228">
        <v>15.21</v>
      </c>
      <c r="F8228">
        <v>17.57</v>
      </c>
      <c r="G8228">
        <v>16.050001000000002</v>
      </c>
      <c r="H8228">
        <v>13.19</v>
      </c>
      <c r="I8228">
        <v>12.700001</v>
      </c>
      <c r="J8228">
        <v>16.41</v>
      </c>
      <c r="K8228">
        <v>9.0399999999999991</v>
      </c>
      <c r="L8228">
        <v>9.9699989999999996</v>
      </c>
      <c r="M8228">
        <v>13.74</v>
      </c>
      <c r="N8228">
        <v>10.444665000000001</v>
      </c>
      <c r="O8228">
        <v>12.103334</v>
      </c>
      <c r="P8228">
        <v>9.4483339999999991</v>
      </c>
      <c r="R8228" s="9">
        <f t="shared" si="2303"/>
        <v>16.813621115287489</v>
      </c>
      <c r="S8228">
        <f t="shared" si="2304"/>
        <v>0.10543202598865802</v>
      </c>
      <c r="T8228">
        <f t="shared" si="2319"/>
        <v>1.6036211152874884</v>
      </c>
      <c r="U8228">
        <f t="shared" si="2305"/>
        <v>13.205976668739206</v>
      </c>
      <c r="V8228">
        <f t="shared" si="2306"/>
        <v>1.211271322153635E-3</v>
      </c>
      <c r="W8228">
        <f t="shared" si="2307"/>
        <v>1.5976668739206445E-2</v>
      </c>
      <c r="X8228">
        <f t="shared" si="2308"/>
        <v>10.122730263029956</v>
      </c>
      <c r="Y8228">
        <f t="shared" si="2309"/>
        <v>0.1197710467953492</v>
      </c>
      <c r="Z8228">
        <f t="shared" si="2310"/>
        <v>1.0827302630299567</v>
      </c>
      <c r="AG8228" s="9">
        <f t="shared" si="2316"/>
        <v>16.618023070577344</v>
      </c>
      <c r="AH8228">
        <f t="shared" si="2311"/>
        <v>9.2572193989305912E-2</v>
      </c>
      <c r="AI8228">
        <f t="shared" si="2320"/>
        <v>1.4080230705773431</v>
      </c>
      <c r="AJ8228">
        <f t="shared" si="2317"/>
        <v>13.75460556521749</v>
      </c>
      <c r="AK8228">
        <f t="shared" si="2312"/>
        <v>4.2805577347800675E-2</v>
      </c>
      <c r="AL8228">
        <f t="shared" si="2313"/>
        <v>0.56460556521749083</v>
      </c>
      <c r="AM8228">
        <f t="shared" si="2318"/>
        <v>10.741408049808207</v>
      </c>
      <c r="AN8228">
        <f t="shared" si="2314"/>
        <v>0.18820885506727966</v>
      </c>
      <c r="AO8228">
        <f t="shared" si="2315"/>
        <v>1.701408049808208</v>
      </c>
    </row>
    <row r="8229" spans="1:41">
      <c r="A8229">
        <v>41135</v>
      </c>
      <c r="B8229">
        <v>28</v>
      </c>
      <c r="C8229">
        <v>13</v>
      </c>
      <c r="D8229">
        <v>35</v>
      </c>
      <c r="E8229">
        <v>11.64</v>
      </c>
      <c r="F8229">
        <v>15.21</v>
      </c>
      <c r="G8229">
        <v>17.57</v>
      </c>
      <c r="H8229">
        <v>11.559998999999999</v>
      </c>
      <c r="I8229">
        <v>13.19</v>
      </c>
      <c r="J8229">
        <v>12.700001</v>
      </c>
      <c r="K8229">
        <v>10.76</v>
      </c>
      <c r="L8229">
        <v>9.0399999999999991</v>
      </c>
      <c r="M8229">
        <v>9.9699989999999996</v>
      </c>
      <c r="N8229">
        <v>10.947335000000001</v>
      </c>
      <c r="O8229">
        <v>12.104001</v>
      </c>
      <c r="P8229">
        <v>9.4483339999999991</v>
      </c>
      <c r="R8229" s="9">
        <f t="shared" si="2303"/>
        <v>14.75750340880772</v>
      </c>
      <c r="S8229">
        <f t="shared" si="2304"/>
        <v>0.26782675333399647</v>
      </c>
      <c r="T8229">
        <f t="shared" si="2319"/>
        <v>3.1175034088077194</v>
      </c>
      <c r="U8229">
        <f t="shared" si="2305"/>
        <v>13.323015622511834</v>
      </c>
      <c r="V8229">
        <f t="shared" si="2306"/>
        <v>0.15251010164549622</v>
      </c>
      <c r="W8229">
        <f t="shared" si="2307"/>
        <v>1.7630166225118344</v>
      </c>
      <c r="X8229">
        <f t="shared" si="2308"/>
        <v>9.3510839037173472</v>
      </c>
      <c r="Y8229">
        <f t="shared" si="2309"/>
        <v>0.13094015764708666</v>
      </c>
      <c r="Z8229">
        <f t="shared" si="2310"/>
        <v>1.4089160962826526</v>
      </c>
      <c r="AG8229" s="9">
        <f t="shared" si="2316"/>
        <v>15.309130053613128</v>
      </c>
      <c r="AH8229">
        <f t="shared" si="2311"/>
        <v>0.31521735855782879</v>
      </c>
      <c r="AI8229">
        <f t="shared" si="2320"/>
        <v>3.6691300536131273</v>
      </c>
      <c r="AJ8229">
        <f t="shared" si="2317"/>
        <v>13.333930380293509</v>
      </c>
      <c r="AK8229">
        <f t="shared" si="2312"/>
        <v>0.15345428492627983</v>
      </c>
      <c r="AL8229">
        <f t="shared" si="2313"/>
        <v>1.7739313802935097</v>
      </c>
      <c r="AM8229">
        <f t="shared" si="2318"/>
        <v>9.4457325838851958</v>
      </c>
      <c r="AN8229">
        <f t="shared" si="2314"/>
        <v>0.1221438119065803</v>
      </c>
      <c r="AO8229">
        <f t="shared" si="2315"/>
        <v>1.314267416114804</v>
      </c>
    </row>
    <row r="8230" spans="1:41">
      <c r="A8230">
        <v>41140</v>
      </c>
      <c r="B8230">
        <v>28</v>
      </c>
      <c r="C8230">
        <v>13</v>
      </c>
      <c r="D8230">
        <v>40</v>
      </c>
      <c r="E8230">
        <v>14.120001</v>
      </c>
      <c r="F8230">
        <v>11.64</v>
      </c>
      <c r="G8230">
        <v>15.21</v>
      </c>
      <c r="H8230">
        <v>12.88</v>
      </c>
      <c r="I8230">
        <v>11.559998999999999</v>
      </c>
      <c r="J8230">
        <v>13.19</v>
      </c>
      <c r="K8230">
        <v>12.65</v>
      </c>
      <c r="L8230">
        <v>10.76</v>
      </c>
      <c r="M8230">
        <v>9.0399999999999991</v>
      </c>
      <c r="N8230">
        <v>11.074334</v>
      </c>
      <c r="O8230">
        <v>12.904334</v>
      </c>
      <c r="P8230">
        <v>10.164</v>
      </c>
      <c r="R8230" s="9">
        <f t="shared" si="2303"/>
        <v>11.5799526031829</v>
      </c>
      <c r="S8230">
        <f t="shared" si="2304"/>
        <v>0.17989010034893768</v>
      </c>
      <c r="T8230">
        <f t="shared" si="2319"/>
        <v>2.5400483968171006</v>
      </c>
      <c r="U8230">
        <f t="shared" si="2305"/>
        <v>11.656261643255533</v>
      </c>
      <c r="V8230">
        <f t="shared" si="2306"/>
        <v>9.5010741983266117E-2</v>
      </c>
      <c r="W8230">
        <f t="shared" si="2307"/>
        <v>1.2237383567444677</v>
      </c>
      <c r="X8230">
        <f t="shared" si="2308"/>
        <v>10.757538115833874</v>
      </c>
      <c r="Y8230">
        <f t="shared" si="2309"/>
        <v>0.1496017299736068</v>
      </c>
      <c r="Z8230">
        <f t="shared" si="2310"/>
        <v>1.892461884166126</v>
      </c>
      <c r="AG8230" s="9">
        <f t="shared" si="2316"/>
        <v>12.319239052079027</v>
      </c>
      <c r="AH8230">
        <f t="shared" si="2311"/>
        <v>0.12753270682636447</v>
      </c>
      <c r="AI8230">
        <f t="shared" si="2320"/>
        <v>1.8007619479209733</v>
      </c>
      <c r="AJ8230">
        <f t="shared" si="2317"/>
        <v>11.988726375457018</v>
      </c>
      <c r="AK8230">
        <f t="shared" si="2312"/>
        <v>6.9198262775076291E-2</v>
      </c>
      <c r="AL8230">
        <f t="shared" si="2313"/>
        <v>0.89127362454298265</v>
      </c>
      <c r="AM8230">
        <f t="shared" si="2318"/>
        <v>10.490921838916444</v>
      </c>
      <c r="AN8230">
        <f t="shared" si="2314"/>
        <v>0.17067811550067638</v>
      </c>
      <c r="AO8230">
        <f t="shared" si="2315"/>
        <v>2.1590781610835563</v>
      </c>
    </row>
    <row r="8231" spans="1:41">
      <c r="A8231">
        <v>41145</v>
      </c>
      <c r="B8231">
        <v>28</v>
      </c>
      <c r="C8231">
        <v>13</v>
      </c>
      <c r="D8231">
        <v>45</v>
      </c>
      <c r="E8231">
        <v>15.59</v>
      </c>
      <c r="F8231">
        <v>14.120001</v>
      </c>
      <c r="G8231">
        <v>11.64</v>
      </c>
      <c r="H8231">
        <v>14.370001</v>
      </c>
      <c r="I8231">
        <v>12.88</v>
      </c>
      <c r="J8231">
        <v>11.559998999999999</v>
      </c>
      <c r="K8231">
        <v>12.15</v>
      </c>
      <c r="L8231">
        <v>12.65</v>
      </c>
      <c r="M8231">
        <v>10.76</v>
      </c>
      <c r="N8231">
        <v>10.984666000000001</v>
      </c>
      <c r="O8231">
        <v>12.851666</v>
      </c>
      <c r="P8231">
        <v>10.972999</v>
      </c>
      <c r="R8231" s="9">
        <f t="shared" si="2303"/>
        <v>13.787174376339484</v>
      </c>
      <c r="S8231">
        <f t="shared" si="2304"/>
        <v>0.11563987323030889</v>
      </c>
      <c r="T8231">
        <f t="shared" si="2319"/>
        <v>1.8028256236605156</v>
      </c>
      <c r="U8231">
        <f t="shared" si="2305"/>
        <v>12.998771798099375</v>
      </c>
      <c r="V8231">
        <f t="shared" si="2306"/>
        <v>9.5423041508530551E-2</v>
      </c>
      <c r="W8231">
        <f t="shared" si="2307"/>
        <v>1.3712292019006256</v>
      </c>
      <c r="X8231">
        <f t="shared" si="2308"/>
        <v>12.505776553495737</v>
      </c>
      <c r="Y8231">
        <f t="shared" si="2309"/>
        <v>2.9282020863846656E-2</v>
      </c>
      <c r="Z8231">
        <f t="shared" si="2310"/>
        <v>0.35577655349573689</v>
      </c>
      <c r="AG8231" s="9">
        <f t="shared" si="2316"/>
        <v>13.330687929766869</v>
      </c>
      <c r="AH8231">
        <f t="shared" si="2311"/>
        <v>0.14492059462688459</v>
      </c>
      <c r="AI8231">
        <f t="shared" si="2320"/>
        <v>2.2593120702331309</v>
      </c>
      <c r="AJ8231">
        <f t="shared" si="2317"/>
        <v>12.736344789251616</v>
      </c>
      <c r="AK8231">
        <f t="shared" si="2312"/>
        <v>0.11368518420759917</v>
      </c>
      <c r="AL8231">
        <f t="shared" si="2313"/>
        <v>1.6336562107483843</v>
      </c>
      <c r="AM8231">
        <f t="shared" si="2318"/>
        <v>12.206367266385252</v>
      </c>
      <c r="AN8231">
        <f t="shared" si="2314"/>
        <v>4.6392811839713142E-3</v>
      </c>
      <c r="AO8231">
        <f t="shared" si="2315"/>
        <v>5.6367266385251469E-2</v>
      </c>
    </row>
    <row r="8232" spans="1:41">
      <c r="A8232">
        <v>41150</v>
      </c>
      <c r="B8232">
        <v>28</v>
      </c>
      <c r="C8232">
        <v>13</v>
      </c>
      <c r="D8232">
        <v>50</v>
      </c>
      <c r="E8232">
        <v>13.75</v>
      </c>
      <c r="F8232">
        <v>15.59</v>
      </c>
      <c r="G8232">
        <v>14.120001</v>
      </c>
      <c r="H8232">
        <v>12.93</v>
      </c>
      <c r="I8232">
        <v>14.370001</v>
      </c>
      <c r="J8232">
        <v>12.88</v>
      </c>
      <c r="K8232">
        <v>10.31</v>
      </c>
      <c r="L8232">
        <v>12.15</v>
      </c>
      <c r="M8232">
        <v>12.65</v>
      </c>
      <c r="N8232">
        <v>11.895</v>
      </c>
      <c r="O8232">
        <v>12.816333</v>
      </c>
      <c r="P8232">
        <v>10.175000000000001</v>
      </c>
      <c r="R8232" s="9">
        <f t="shared" si="2303"/>
        <v>15.197763006369144</v>
      </c>
      <c r="S8232">
        <f t="shared" si="2304"/>
        <v>0.10529185500866499</v>
      </c>
      <c r="T8232">
        <f t="shared" si="2319"/>
        <v>1.4477630063691436</v>
      </c>
      <c r="U8232">
        <f t="shared" si="2305"/>
        <v>14.371993141018283</v>
      </c>
      <c r="V8232">
        <f t="shared" si="2306"/>
        <v>0.11152305808339393</v>
      </c>
      <c r="W8232">
        <f t="shared" si="2307"/>
        <v>1.4419931410182834</v>
      </c>
      <c r="X8232">
        <f t="shared" si="2308"/>
        <v>12.094583095379196</v>
      </c>
      <c r="Y8232">
        <f t="shared" si="2309"/>
        <v>0.17309244378071731</v>
      </c>
      <c r="Z8232">
        <f t="shared" si="2310"/>
        <v>1.7845830953791957</v>
      </c>
      <c r="AG8232" s="9">
        <f t="shared" si="2316"/>
        <v>14.956895950319412</v>
      </c>
      <c r="AH8232">
        <f t="shared" si="2311"/>
        <v>8.7774250932320858E-2</v>
      </c>
      <c r="AI8232">
        <f t="shared" si="2320"/>
        <v>1.2068959503194119</v>
      </c>
      <c r="AJ8232">
        <f t="shared" si="2317"/>
        <v>14.129717436620282</v>
      </c>
      <c r="AK8232">
        <f t="shared" si="2312"/>
        <v>9.2785571277670745E-2</v>
      </c>
      <c r="AL8232">
        <f t="shared" si="2313"/>
        <v>1.1997174366202827</v>
      </c>
      <c r="AM8232">
        <f t="shared" si="2318"/>
        <v>12.172238004361532</v>
      </c>
      <c r="AN8232">
        <f t="shared" si="2314"/>
        <v>0.18062444271207867</v>
      </c>
      <c r="AO8232">
        <f t="shared" si="2315"/>
        <v>1.8622380043615312</v>
      </c>
    </row>
    <row r="8233" spans="1:41">
      <c r="A8233">
        <v>41155</v>
      </c>
      <c r="B8233">
        <v>28</v>
      </c>
      <c r="C8233">
        <v>13</v>
      </c>
      <c r="D8233">
        <v>55</v>
      </c>
      <c r="E8233">
        <v>14.08</v>
      </c>
      <c r="F8233">
        <v>13.75</v>
      </c>
      <c r="G8233">
        <v>15.59</v>
      </c>
      <c r="H8233">
        <v>13.52</v>
      </c>
      <c r="I8233">
        <v>12.93</v>
      </c>
      <c r="J8233">
        <v>14.370001</v>
      </c>
      <c r="K8233">
        <v>5.82</v>
      </c>
      <c r="L8233">
        <v>10.31</v>
      </c>
      <c r="M8233">
        <v>12.15</v>
      </c>
      <c r="N8233">
        <v>11.428667000000001</v>
      </c>
      <c r="O8233">
        <v>13.283664999999999</v>
      </c>
      <c r="P8233">
        <v>10.704000000000001</v>
      </c>
      <c r="R8233" s="9">
        <f t="shared" si="2303"/>
        <v>13.503582496038947</v>
      </c>
      <c r="S8233">
        <f t="shared" si="2304"/>
        <v>4.0938743179052099E-2</v>
      </c>
      <c r="T8233">
        <f t="shared" si="2319"/>
        <v>0.57641750396105351</v>
      </c>
      <c r="U8233">
        <f t="shared" si="2305"/>
        <v>13.030969603015331</v>
      </c>
      <c r="V8233">
        <f t="shared" si="2306"/>
        <v>3.6170887350937042E-2</v>
      </c>
      <c r="W8233">
        <f t="shared" si="2307"/>
        <v>0.48903039698466877</v>
      </c>
      <c r="X8233">
        <f t="shared" si="2308"/>
        <v>10.520972573197543</v>
      </c>
      <c r="Y8233">
        <f t="shared" si="2309"/>
        <v>0.80772724625387327</v>
      </c>
      <c r="Z8233">
        <f t="shared" si="2310"/>
        <v>4.7009725731975429</v>
      </c>
      <c r="AG8233" s="9">
        <f t="shared" si="2316"/>
        <v>13.917452582987222</v>
      </c>
      <c r="AH8233">
        <f t="shared" si="2311"/>
        <v>1.1544560867384807E-2</v>
      </c>
      <c r="AI8233">
        <f t="shared" si="2320"/>
        <v>0.16254741701277808</v>
      </c>
      <c r="AJ8233">
        <f t="shared" si="2317"/>
        <v>13.302393293168098</v>
      </c>
      <c r="AK8233">
        <f t="shared" si="2312"/>
        <v>1.6095170623661347E-2</v>
      </c>
      <c r="AL8233">
        <f t="shared" si="2313"/>
        <v>0.21760670683190142</v>
      </c>
      <c r="AM8233">
        <f t="shared" si="2318"/>
        <v>10.797919710639583</v>
      </c>
      <c r="AN8233">
        <f t="shared" si="2314"/>
        <v>0.85531266505834747</v>
      </c>
      <c r="AO8233">
        <f t="shared" si="2315"/>
        <v>4.9779197106395827</v>
      </c>
    </row>
    <row r="8234" spans="1:41">
      <c r="A8234">
        <v>41160</v>
      </c>
      <c r="B8234">
        <v>28</v>
      </c>
      <c r="C8234">
        <v>14</v>
      </c>
      <c r="D8234">
        <v>0</v>
      </c>
      <c r="E8234">
        <v>14.39</v>
      </c>
      <c r="F8234">
        <v>14.08</v>
      </c>
      <c r="G8234">
        <v>13.75</v>
      </c>
      <c r="H8234">
        <v>13.55</v>
      </c>
      <c r="I8234">
        <v>13.52</v>
      </c>
      <c r="J8234">
        <v>12.93</v>
      </c>
      <c r="K8234">
        <v>11.87</v>
      </c>
      <c r="L8234">
        <v>5.82</v>
      </c>
      <c r="M8234">
        <v>10.31</v>
      </c>
      <c r="N8234">
        <v>11.679001</v>
      </c>
      <c r="O8234">
        <v>13.400332000000001</v>
      </c>
      <c r="P8234">
        <v>11.315333000000001</v>
      </c>
      <c r="R8234" s="9">
        <f t="shared" si="2303"/>
        <v>13.825125675380056</v>
      </c>
      <c r="S8234">
        <f t="shared" si="2304"/>
        <v>3.9254643823484696E-2</v>
      </c>
      <c r="T8234">
        <f t="shared" si="2319"/>
        <v>0.5648743246199448</v>
      </c>
      <c r="U8234">
        <f t="shared" si="2305"/>
        <v>13.552279608591213</v>
      </c>
      <c r="V8234">
        <f t="shared" si="2306"/>
        <v>1.6823679639945966E-4</v>
      </c>
      <c r="W8234">
        <f t="shared" si="2307"/>
        <v>2.2796085912126784E-3</v>
      </c>
      <c r="X8234">
        <f t="shared" si="2308"/>
        <v>6.8533369483375388</v>
      </c>
      <c r="Y8234">
        <f t="shared" si="2309"/>
        <v>0.42263378699767995</v>
      </c>
      <c r="Z8234">
        <f t="shared" si="2310"/>
        <v>5.0166630516624604</v>
      </c>
      <c r="AG8234" s="9">
        <f t="shared" si="2316"/>
        <v>13.796476867390036</v>
      </c>
      <c r="AH8234">
        <f t="shared" si="2311"/>
        <v>4.1245526936064279E-2</v>
      </c>
      <c r="AI8234">
        <f t="shared" si="2320"/>
        <v>0.59352313260996503</v>
      </c>
      <c r="AJ8234">
        <f t="shared" si="2317"/>
        <v>13.459553458206649</v>
      </c>
      <c r="AK8234">
        <f t="shared" si="2312"/>
        <v>6.6750215345646891E-3</v>
      </c>
      <c r="AL8234">
        <f t="shared" si="2313"/>
        <v>9.0446541793351543E-2</v>
      </c>
      <c r="AM8234">
        <f t="shared" si="2318"/>
        <v>7.397891051919693</v>
      </c>
      <c r="AN8234">
        <f t="shared" si="2314"/>
        <v>0.37675728290482785</v>
      </c>
      <c r="AO8234">
        <f t="shared" si="2315"/>
        <v>4.4721089480803062</v>
      </c>
    </row>
    <row r="8235" spans="1:41">
      <c r="A8235">
        <v>41165</v>
      </c>
      <c r="B8235">
        <v>28</v>
      </c>
      <c r="C8235">
        <v>14</v>
      </c>
      <c r="D8235">
        <v>5</v>
      </c>
      <c r="E8235">
        <v>15.05</v>
      </c>
      <c r="F8235">
        <v>14.39</v>
      </c>
      <c r="G8235">
        <v>14.08</v>
      </c>
      <c r="H8235">
        <v>14.17</v>
      </c>
      <c r="I8235">
        <v>13.55</v>
      </c>
      <c r="J8235">
        <v>13.52</v>
      </c>
      <c r="K8235">
        <v>12.21</v>
      </c>
      <c r="L8235">
        <v>11.87</v>
      </c>
      <c r="M8235">
        <v>5.82</v>
      </c>
      <c r="N8235">
        <v>11.386666</v>
      </c>
      <c r="O8235">
        <v>12.846667</v>
      </c>
      <c r="P8235">
        <v>10.713666</v>
      </c>
      <c r="R8235" s="9">
        <f t="shared" si="2303"/>
        <v>14.071185737745783</v>
      </c>
      <c r="S8235">
        <f t="shared" si="2304"/>
        <v>6.5037492508585926E-2</v>
      </c>
      <c r="T8235">
        <f t="shared" si="2319"/>
        <v>0.97881426225421819</v>
      </c>
      <c r="U8235">
        <f t="shared" si="2305"/>
        <v>13.570396224300135</v>
      </c>
      <c r="V8235">
        <f t="shared" si="2306"/>
        <v>4.2315015928007432E-2</v>
      </c>
      <c r="W8235">
        <f t="shared" si="2307"/>
        <v>0.59960377569986534</v>
      </c>
      <c r="X8235">
        <f t="shared" si="2308"/>
        <v>11.862791581888871</v>
      </c>
      <c r="Y8235">
        <f t="shared" si="2309"/>
        <v>2.8436397879699416E-2</v>
      </c>
      <c r="Z8235">
        <f t="shared" si="2310"/>
        <v>0.3472084181111299</v>
      </c>
      <c r="AG8235" s="9">
        <f t="shared" si="2316"/>
        <v>14.056371729711641</v>
      </c>
      <c r="AH8235">
        <f t="shared" si="2311"/>
        <v>6.6021811979293007E-2</v>
      </c>
      <c r="AI8235">
        <f t="shared" si="2320"/>
        <v>0.99362827028835987</v>
      </c>
      <c r="AJ8235">
        <f t="shared" si="2317"/>
        <v>13.571897251807499</v>
      </c>
      <c r="AK8235">
        <f t="shared" si="2312"/>
        <v>4.2209085969830681E-2</v>
      </c>
      <c r="AL8235">
        <f t="shared" si="2313"/>
        <v>0.59810274819250075</v>
      </c>
      <c r="AM8235">
        <f t="shared" si="2318"/>
        <v>10.866449128216569</v>
      </c>
      <c r="AN8235">
        <f t="shared" si="2314"/>
        <v>0.11003692643598949</v>
      </c>
      <c r="AO8235">
        <f t="shared" si="2315"/>
        <v>1.3435508717834317</v>
      </c>
    </row>
    <row r="8236" spans="1:41">
      <c r="A8236">
        <v>41170</v>
      </c>
      <c r="B8236">
        <v>28</v>
      </c>
      <c r="C8236">
        <v>14</v>
      </c>
      <c r="D8236">
        <v>10</v>
      </c>
      <c r="E8236">
        <v>13.860001</v>
      </c>
      <c r="F8236">
        <v>15.05</v>
      </c>
      <c r="G8236">
        <v>14.39</v>
      </c>
      <c r="H8236">
        <v>12.37</v>
      </c>
      <c r="I8236">
        <v>14.17</v>
      </c>
      <c r="J8236">
        <v>13.55</v>
      </c>
      <c r="K8236">
        <v>11.91</v>
      </c>
      <c r="L8236">
        <v>12.21</v>
      </c>
      <c r="M8236">
        <v>11.87</v>
      </c>
      <c r="N8236">
        <v>11.381</v>
      </c>
      <c r="O8236">
        <v>12.774333</v>
      </c>
      <c r="P8236">
        <v>10.824999999999999</v>
      </c>
      <c r="R8236" s="9">
        <f t="shared" si="2303"/>
        <v>14.660522996040159</v>
      </c>
      <c r="S8236">
        <f t="shared" si="2304"/>
        <v>5.7757715604793869E-2</v>
      </c>
      <c r="T8236">
        <f t="shared" si="2319"/>
        <v>0.80052199604015861</v>
      </c>
      <c r="U8236">
        <f t="shared" si="2305"/>
        <v>14.138107403520953</v>
      </c>
      <c r="V8236">
        <f t="shared" si="2306"/>
        <v>0.14293511750371496</v>
      </c>
      <c r="W8236">
        <f t="shared" si="2307"/>
        <v>1.7681074035209541</v>
      </c>
      <c r="X8236">
        <f t="shared" si="2308"/>
        <v>12.19450831569344</v>
      </c>
      <c r="Y8236">
        <f t="shared" si="2309"/>
        <v>2.3888187715654076E-2</v>
      </c>
      <c r="Z8236">
        <f t="shared" si="2310"/>
        <v>0.28450831569344004</v>
      </c>
      <c r="AG8236" s="9">
        <f t="shared" si="2316"/>
        <v>14.584896056882945</v>
      </c>
      <c r="AH8236">
        <f t="shared" si="2311"/>
        <v>5.2301226881797815E-2</v>
      </c>
      <c r="AI8236">
        <f t="shared" si="2320"/>
        <v>0.72489505688294464</v>
      </c>
      <c r="AJ8236">
        <f t="shared" si="2317"/>
        <v>14.049150555972599</v>
      </c>
      <c r="AK8236">
        <f t="shared" si="2312"/>
        <v>0.13574377978759899</v>
      </c>
      <c r="AL8236">
        <f t="shared" si="2313"/>
        <v>1.6791505559725994</v>
      </c>
      <c r="AM8236">
        <f t="shared" si="2318"/>
        <v>12.134910796135387</v>
      </c>
      <c r="AN8236">
        <f t="shared" si="2314"/>
        <v>1.8884197828327998E-2</v>
      </c>
      <c r="AO8236">
        <f t="shared" si="2315"/>
        <v>0.22491079613538645</v>
      </c>
    </row>
    <row r="8237" spans="1:41">
      <c r="A8237">
        <v>41175</v>
      </c>
      <c r="B8237">
        <v>28</v>
      </c>
      <c r="C8237">
        <v>14</v>
      </c>
      <c r="D8237">
        <v>15</v>
      </c>
      <c r="E8237">
        <v>15.889999</v>
      </c>
      <c r="F8237">
        <v>13.860001</v>
      </c>
      <c r="G8237">
        <v>15.05</v>
      </c>
      <c r="H8237">
        <v>15.83</v>
      </c>
      <c r="I8237">
        <v>12.37</v>
      </c>
      <c r="J8237">
        <v>14.17</v>
      </c>
      <c r="K8237">
        <v>8.89</v>
      </c>
      <c r="L8237">
        <v>11.91</v>
      </c>
      <c r="M8237">
        <v>12.21</v>
      </c>
      <c r="N8237">
        <v>11.924333000000001</v>
      </c>
      <c r="O8237">
        <v>13.213666999999999</v>
      </c>
      <c r="P8237">
        <v>11.757001000000001</v>
      </c>
      <c r="R8237" s="9">
        <f t="shared" si="2303"/>
        <v>13.654523165903262</v>
      </c>
      <c r="S8237">
        <f t="shared" si="2304"/>
        <v>0.14068445404538651</v>
      </c>
      <c r="T8237">
        <f t="shared" si="2319"/>
        <v>2.2354758340967376</v>
      </c>
      <c r="U8237">
        <f t="shared" si="2305"/>
        <v>12.599714773006074</v>
      </c>
      <c r="V8237">
        <f t="shared" si="2306"/>
        <v>0.20406097454162514</v>
      </c>
      <c r="W8237">
        <f t="shared" si="2307"/>
        <v>3.2302852269939262</v>
      </c>
      <c r="X8237">
        <f t="shared" si="2308"/>
        <v>11.938407846532598</v>
      </c>
      <c r="Y8237">
        <f t="shared" si="2309"/>
        <v>0.34290301985743504</v>
      </c>
      <c r="Z8237">
        <f t="shared" si="2310"/>
        <v>3.0484078465325979</v>
      </c>
      <c r="AG8237" s="9">
        <f t="shared" si="2316"/>
        <v>13.929216075319408</v>
      </c>
      <c r="AH8237">
        <f t="shared" si="2311"/>
        <v>0.1233972969212013</v>
      </c>
      <c r="AI8237">
        <f t="shared" si="2320"/>
        <v>1.9607829246805917</v>
      </c>
      <c r="AJ8237">
        <f t="shared" si="2317"/>
        <v>12.90210688841492</v>
      </c>
      <c r="AK8237">
        <f t="shared" si="2312"/>
        <v>0.18495850357454705</v>
      </c>
      <c r="AL8237">
        <f t="shared" si="2313"/>
        <v>2.9278931115850799</v>
      </c>
      <c r="AM8237">
        <f t="shared" si="2318"/>
        <v>11.997572613034061</v>
      </c>
      <c r="AN8237">
        <f t="shared" si="2314"/>
        <v>0.34955822418830823</v>
      </c>
      <c r="AO8237">
        <f t="shared" si="2315"/>
        <v>3.1075726130340602</v>
      </c>
    </row>
    <row r="8238" spans="1:41">
      <c r="A8238">
        <v>41180</v>
      </c>
      <c r="B8238">
        <v>28</v>
      </c>
      <c r="C8238">
        <v>14</v>
      </c>
      <c r="D8238">
        <v>20</v>
      </c>
      <c r="E8238">
        <v>16.09</v>
      </c>
      <c r="F8238">
        <v>15.889999</v>
      </c>
      <c r="G8238">
        <v>13.860001</v>
      </c>
      <c r="H8238">
        <v>15.76</v>
      </c>
      <c r="I8238">
        <v>15.83</v>
      </c>
      <c r="J8238">
        <v>12.37</v>
      </c>
      <c r="K8238">
        <v>15.51</v>
      </c>
      <c r="L8238">
        <v>8.89</v>
      </c>
      <c r="M8238">
        <v>11.91</v>
      </c>
      <c r="N8238">
        <v>11.999665</v>
      </c>
      <c r="O8238">
        <v>13.972</v>
      </c>
      <c r="P8238">
        <v>12.178003</v>
      </c>
      <c r="R8238" s="9">
        <f t="shared" si="2303"/>
        <v>15.477026628584598</v>
      </c>
      <c r="S8238">
        <f t="shared" si="2304"/>
        <v>3.8096542660994513E-2</v>
      </c>
      <c r="T8238">
        <f t="shared" si="2319"/>
        <v>0.61297337141540176</v>
      </c>
      <c r="U8238">
        <f t="shared" si="2305"/>
        <v>15.653645707661344</v>
      </c>
      <c r="V8238">
        <f t="shared" si="2306"/>
        <v>6.7483688032142141E-3</v>
      </c>
      <c r="W8238">
        <f t="shared" si="2307"/>
        <v>0.10635429233865601</v>
      </c>
      <c r="X8238">
        <f t="shared" si="2308"/>
        <v>9.6433025201015692</v>
      </c>
      <c r="Y8238">
        <f t="shared" si="2309"/>
        <v>0.3782525776852631</v>
      </c>
      <c r="Z8238">
        <f t="shared" si="2310"/>
        <v>5.8666974798984306</v>
      </c>
      <c r="AG8238" s="9">
        <f t="shared" si="2316"/>
        <v>15.124788813899871</v>
      </c>
      <c r="AH8238">
        <f t="shared" si="2311"/>
        <v>5.9988265139846432E-2</v>
      </c>
      <c r="AI8238">
        <f t="shared" si="2320"/>
        <v>0.96521118610012913</v>
      </c>
      <c r="AJ8238">
        <f t="shared" si="2317"/>
        <v>15.09853093179807</v>
      </c>
      <c r="AK8238">
        <f t="shared" si="2312"/>
        <v>4.1971387576264577E-2</v>
      </c>
      <c r="AL8238">
        <f t="shared" si="2313"/>
        <v>0.66146906820192974</v>
      </c>
      <c r="AM8238">
        <f t="shared" si="2318"/>
        <v>9.9726354221383566</v>
      </c>
      <c r="AN8238">
        <f t="shared" si="2314"/>
        <v>0.35701899276993188</v>
      </c>
      <c r="AO8238">
        <f t="shared" si="2315"/>
        <v>5.5373645778616432</v>
      </c>
    </row>
    <row r="8239" spans="1:41">
      <c r="A8239">
        <v>41185</v>
      </c>
      <c r="B8239">
        <v>28</v>
      </c>
      <c r="C8239">
        <v>14</v>
      </c>
      <c r="D8239">
        <v>25</v>
      </c>
      <c r="E8239">
        <v>16.73</v>
      </c>
      <c r="F8239">
        <v>16.09</v>
      </c>
      <c r="G8239">
        <v>15.889999</v>
      </c>
      <c r="H8239">
        <v>14.54</v>
      </c>
      <c r="I8239">
        <v>15.76</v>
      </c>
      <c r="J8239">
        <v>15.83</v>
      </c>
      <c r="K8239">
        <v>14.71</v>
      </c>
      <c r="L8239">
        <v>15.51</v>
      </c>
      <c r="M8239">
        <v>8.89</v>
      </c>
      <c r="N8239">
        <v>12.998666</v>
      </c>
      <c r="O8239">
        <v>14.139668</v>
      </c>
      <c r="P8239">
        <v>12.466001</v>
      </c>
      <c r="R8239" s="9">
        <f t="shared" si="2303"/>
        <v>15.761844234243883</v>
      </c>
      <c r="S8239">
        <f t="shared" si="2304"/>
        <v>5.7869442065518077E-2</v>
      </c>
      <c r="T8239">
        <f t="shared" si="2319"/>
        <v>0.9681557657561175</v>
      </c>
      <c r="U8239">
        <f t="shared" si="2305"/>
        <v>15.647420813505111</v>
      </c>
      <c r="V8239">
        <f t="shared" si="2306"/>
        <v>7.6163742331850873E-2</v>
      </c>
      <c r="W8239">
        <f t="shared" si="2307"/>
        <v>1.1074208135051116</v>
      </c>
      <c r="X8239">
        <f t="shared" si="2308"/>
        <v>15.216898368603294</v>
      </c>
      <c r="Y8239">
        <f t="shared" si="2309"/>
        <v>3.4459440421705866E-2</v>
      </c>
      <c r="Z8239">
        <f t="shared" si="2310"/>
        <v>0.50689836860329329</v>
      </c>
      <c r="AG8239" s="9">
        <f t="shared" si="2316"/>
        <v>15.770950825931822</v>
      </c>
      <c r="AH8239">
        <f t="shared" si="2311"/>
        <v>5.7325115007063887E-2</v>
      </c>
      <c r="AI8239">
        <f t="shared" si="2320"/>
        <v>0.9590491740681788</v>
      </c>
      <c r="AJ8239">
        <f t="shared" si="2317"/>
        <v>15.677898134096496</v>
      </c>
      <c r="AK8239">
        <f t="shared" si="2312"/>
        <v>7.8259844160694453E-2</v>
      </c>
      <c r="AL8239">
        <f t="shared" si="2313"/>
        <v>1.1378981340964973</v>
      </c>
      <c r="AM8239">
        <f t="shared" si="2318"/>
        <v>14.180202711792015</v>
      </c>
      <c r="AN8239">
        <f t="shared" si="2314"/>
        <v>3.6016131081440229E-2</v>
      </c>
      <c r="AO8239">
        <f t="shared" si="2315"/>
        <v>0.52979728820798577</v>
      </c>
    </row>
    <row r="8240" spans="1:41">
      <c r="A8240">
        <v>41190</v>
      </c>
      <c r="B8240">
        <v>28</v>
      </c>
      <c r="C8240">
        <v>14</v>
      </c>
      <c r="D8240">
        <v>30</v>
      </c>
      <c r="E8240">
        <v>14.1</v>
      </c>
      <c r="F8240">
        <v>16.73</v>
      </c>
      <c r="G8240">
        <v>16.09</v>
      </c>
      <c r="H8240">
        <v>14.030001</v>
      </c>
      <c r="I8240">
        <v>14.54</v>
      </c>
      <c r="J8240">
        <v>15.76</v>
      </c>
      <c r="K8240">
        <v>13.330000999999999</v>
      </c>
      <c r="L8240">
        <v>14.71</v>
      </c>
      <c r="M8240">
        <v>15.51</v>
      </c>
      <c r="N8240">
        <v>13.017334999999999</v>
      </c>
      <c r="O8240">
        <v>14.343667</v>
      </c>
      <c r="P8240">
        <v>12.474334000000001</v>
      </c>
      <c r="R8240" s="9">
        <f t="shared" si="2303"/>
        <v>16.335887805694586</v>
      </c>
      <c r="S8240">
        <f t="shared" si="2304"/>
        <v>0.15857360324075082</v>
      </c>
      <c r="T8240">
        <f t="shared" si="2319"/>
        <v>2.2358878056945866</v>
      </c>
      <c r="U8240">
        <f t="shared" si="2305"/>
        <v>14.765361493523852</v>
      </c>
      <c r="V8240">
        <f t="shared" si="2306"/>
        <v>5.2413431297962922E-2</v>
      </c>
      <c r="W8240">
        <f t="shared" si="2307"/>
        <v>0.73536049352385113</v>
      </c>
      <c r="X8240">
        <f t="shared" si="2308"/>
        <v>14.491852471734502</v>
      </c>
      <c r="Y8240">
        <f t="shared" si="2309"/>
        <v>8.7160644004040402E-2</v>
      </c>
      <c r="Z8240">
        <f t="shared" si="2310"/>
        <v>1.1618514717345025</v>
      </c>
      <c r="AG8240" s="9">
        <f t="shared" si="2316"/>
        <v>16.265057660266066</v>
      </c>
      <c r="AH8240">
        <f t="shared" si="2311"/>
        <v>0.15355018867135226</v>
      </c>
      <c r="AI8240">
        <f t="shared" si="2320"/>
        <v>2.1650576602660667</v>
      </c>
      <c r="AJ8240">
        <f t="shared" si="2317"/>
        <v>14.944917348068268</v>
      </c>
      <c r="AK8240">
        <f t="shared" si="2312"/>
        <v>6.5211424294856948E-2</v>
      </c>
      <c r="AL8240">
        <f t="shared" si="2313"/>
        <v>0.91491634806826738</v>
      </c>
      <c r="AM8240">
        <f t="shared" si="2318"/>
        <v>14.671251184548106</v>
      </c>
      <c r="AN8240">
        <f t="shared" si="2314"/>
        <v>0.10061891102244531</v>
      </c>
      <c r="AO8240">
        <f t="shared" si="2315"/>
        <v>1.3412501845481071</v>
      </c>
    </row>
    <row r="8241" spans="1:41">
      <c r="A8241">
        <v>41195</v>
      </c>
      <c r="B8241">
        <v>28</v>
      </c>
      <c r="C8241">
        <v>14</v>
      </c>
      <c r="D8241">
        <v>35</v>
      </c>
      <c r="E8241">
        <v>18.059999000000001</v>
      </c>
      <c r="F8241">
        <v>14.1</v>
      </c>
      <c r="G8241">
        <v>16.73</v>
      </c>
      <c r="H8241">
        <v>15.49</v>
      </c>
      <c r="I8241">
        <v>14.030001</v>
      </c>
      <c r="J8241">
        <v>14.54</v>
      </c>
      <c r="K8241">
        <v>15.59</v>
      </c>
      <c r="L8241">
        <v>13.330000999999999</v>
      </c>
      <c r="M8241">
        <v>14.71</v>
      </c>
      <c r="N8241">
        <v>13.210334</v>
      </c>
      <c r="O8241">
        <v>14.062666</v>
      </c>
      <c r="P8241">
        <v>12.836667</v>
      </c>
      <c r="R8241" s="9">
        <f t="shared" si="2303"/>
        <v>14.00555888574409</v>
      </c>
      <c r="S8241">
        <f t="shared" si="2304"/>
        <v>0.2244983576275896</v>
      </c>
      <c r="T8241">
        <f t="shared" si="2319"/>
        <v>4.054440114255911</v>
      </c>
      <c r="U8241">
        <f t="shared" si="2305"/>
        <v>14.029022242772816</v>
      </c>
      <c r="V8241">
        <f t="shared" si="2306"/>
        <v>9.4317479485292691E-2</v>
      </c>
      <c r="W8241">
        <f t="shared" si="2307"/>
        <v>1.4609777572271838</v>
      </c>
      <c r="X8241">
        <f t="shared" si="2308"/>
        <v>13.32525581347833</v>
      </c>
      <c r="Y8241">
        <f t="shared" si="2309"/>
        <v>0.14526903056585436</v>
      </c>
      <c r="Z8241">
        <f t="shared" si="2310"/>
        <v>2.2647441865216695</v>
      </c>
      <c r="AG8241" s="9">
        <f t="shared" si="2316"/>
        <v>14.557838414855903</v>
      </c>
      <c r="AH8241">
        <f t="shared" si="2311"/>
        <v>0.19391809407874819</v>
      </c>
      <c r="AI8241">
        <f t="shared" si="2320"/>
        <v>3.5021605851440984</v>
      </c>
      <c r="AJ8241">
        <f t="shared" si="2317"/>
        <v>14.180213805950073</v>
      </c>
      <c r="AK8241">
        <f t="shared" si="2312"/>
        <v>8.4556887930918465E-2</v>
      </c>
      <c r="AL8241">
        <f t="shared" si="2313"/>
        <v>1.3097861940499271</v>
      </c>
      <c r="AM8241">
        <f t="shared" si="2318"/>
        <v>13.560366030172442</v>
      </c>
      <c r="AN8241">
        <f t="shared" si="2314"/>
        <v>0.13018819562716852</v>
      </c>
      <c r="AO8241">
        <f t="shared" si="2315"/>
        <v>2.0296339698275574</v>
      </c>
    </row>
    <row r="8242" spans="1:41">
      <c r="A8242">
        <v>41200</v>
      </c>
      <c r="B8242">
        <v>28</v>
      </c>
      <c r="C8242">
        <v>14</v>
      </c>
      <c r="D8242">
        <v>40</v>
      </c>
      <c r="E8242">
        <v>18.07</v>
      </c>
      <c r="F8242">
        <v>18.059999000000001</v>
      </c>
      <c r="G8242">
        <v>14.1</v>
      </c>
      <c r="H8242">
        <v>16.389999</v>
      </c>
      <c r="I8242">
        <v>15.49</v>
      </c>
      <c r="J8242">
        <v>14.030001</v>
      </c>
      <c r="K8242">
        <v>16.989999999999998</v>
      </c>
      <c r="L8242">
        <v>15.59</v>
      </c>
      <c r="M8242">
        <v>13.330000999999999</v>
      </c>
      <c r="N8242">
        <v>12.887333999999999</v>
      </c>
      <c r="O8242">
        <v>15.579667000000001</v>
      </c>
      <c r="P8242">
        <v>13.778333</v>
      </c>
      <c r="R8242" s="9">
        <f t="shared" si="2303"/>
        <v>17.510902770322179</v>
      </c>
      <c r="S8242">
        <f t="shared" si="2304"/>
        <v>3.0940632522292261E-2</v>
      </c>
      <c r="T8242">
        <f t="shared" si="2319"/>
        <v>0.55909722967782116</v>
      </c>
      <c r="U8242">
        <f t="shared" si="2305"/>
        <v>15.765225281356809</v>
      </c>
      <c r="V8242">
        <f t="shared" si="2306"/>
        <v>3.8119204195387113E-2</v>
      </c>
      <c r="W8242">
        <f t="shared" si="2307"/>
        <v>0.62477371864319053</v>
      </c>
      <c r="X8242">
        <f t="shared" si="2308"/>
        <v>15.421460996036004</v>
      </c>
      <c r="Y8242">
        <f t="shared" si="2309"/>
        <v>9.2321306884284582E-2</v>
      </c>
      <c r="Z8242">
        <f t="shared" si="2310"/>
        <v>1.5685390039639948</v>
      </c>
      <c r="AG8242" s="9">
        <f t="shared" si="2316"/>
        <v>16.784686956086787</v>
      </c>
      <c r="AH8242">
        <f t="shared" si="2311"/>
        <v>7.1129664854079303E-2</v>
      </c>
      <c r="AI8242">
        <f t="shared" si="2320"/>
        <v>1.285313043913213</v>
      </c>
      <c r="AJ8242">
        <f t="shared" si="2317"/>
        <v>15.444139700444325</v>
      </c>
      <c r="AK8242">
        <f t="shared" si="2312"/>
        <v>5.770953979653537E-2</v>
      </c>
      <c r="AL8242">
        <f t="shared" si="2313"/>
        <v>0.94585929955567494</v>
      </c>
      <c r="AM8242">
        <f t="shared" si="2318"/>
        <v>15.062600167956834</v>
      </c>
      <c r="AN8242">
        <f t="shared" si="2314"/>
        <v>0.11344319199783194</v>
      </c>
      <c r="AO8242">
        <f t="shared" si="2315"/>
        <v>1.9273998320431645</v>
      </c>
    </row>
    <row r="8243" spans="1:41">
      <c r="A8243">
        <v>41205</v>
      </c>
      <c r="B8243">
        <v>28</v>
      </c>
      <c r="C8243">
        <v>14</v>
      </c>
      <c r="D8243">
        <v>45</v>
      </c>
      <c r="E8243">
        <v>18.269998999999999</v>
      </c>
      <c r="F8243">
        <v>18.07</v>
      </c>
      <c r="G8243">
        <v>18.059999000000001</v>
      </c>
      <c r="H8243">
        <v>16.82</v>
      </c>
      <c r="I8243">
        <v>16.389999</v>
      </c>
      <c r="J8243">
        <v>15.49</v>
      </c>
      <c r="K8243">
        <v>16.639999</v>
      </c>
      <c r="L8243">
        <v>16.989999999999998</v>
      </c>
      <c r="M8243">
        <v>15.59</v>
      </c>
      <c r="N8243">
        <v>14.525665999999999</v>
      </c>
      <c r="O8243">
        <v>15.802667</v>
      </c>
      <c r="P8243">
        <v>14.363666</v>
      </c>
      <c r="R8243" s="9">
        <f t="shared" si="2303"/>
        <v>17.693756721898886</v>
      </c>
      <c r="S8243">
        <f t="shared" si="2304"/>
        <v>3.1540356302215043E-2</v>
      </c>
      <c r="T8243">
        <f t="shared" si="2319"/>
        <v>0.5762422781011125</v>
      </c>
      <c r="U8243">
        <f t="shared" si="2305"/>
        <v>16.522632600748786</v>
      </c>
      <c r="V8243">
        <f t="shared" si="2306"/>
        <v>1.7679393534554975E-2</v>
      </c>
      <c r="W8243">
        <f t="shared" si="2307"/>
        <v>0.29736739925121469</v>
      </c>
      <c r="X8243">
        <f t="shared" si="2308"/>
        <v>16.700095338679382</v>
      </c>
      <c r="Y8243">
        <f t="shared" si="2309"/>
        <v>3.6115590319075689E-3</v>
      </c>
      <c r="Z8243">
        <f t="shared" si="2310"/>
        <v>6.009633867938291E-2</v>
      </c>
      <c r="AG8243" s="9">
        <f t="shared" si="2316"/>
        <v>17.749050559761965</v>
      </c>
      <c r="AH8243">
        <f t="shared" si="2311"/>
        <v>2.8513873494904592E-2</v>
      </c>
      <c r="AI8243">
        <f t="shared" si="2320"/>
        <v>0.52094844023803333</v>
      </c>
      <c r="AJ8243">
        <f t="shared" si="2317"/>
        <v>16.399016761877707</v>
      </c>
      <c r="AK8243">
        <f t="shared" si="2312"/>
        <v>2.5028729971598877E-2</v>
      </c>
      <c r="AL8243">
        <f t="shared" si="2313"/>
        <v>0.4209832381222931</v>
      </c>
      <c r="AM8243">
        <f t="shared" si="2318"/>
        <v>16.51497334271113</v>
      </c>
      <c r="AN8243">
        <f t="shared" si="2314"/>
        <v>7.5135615866845605E-3</v>
      </c>
      <c r="AO8243">
        <f t="shared" si="2315"/>
        <v>0.1250256572888695</v>
      </c>
    </row>
    <row r="8244" spans="1:41">
      <c r="A8244">
        <v>41210</v>
      </c>
      <c r="B8244">
        <v>28</v>
      </c>
      <c r="C8244">
        <v>14</v>
      </c>
      <c r="D8244">
        <v>50</v>
      </c>
      <c r="E8244">
        <v>21.67</v>
      </c>
      <c r="F8244">
        <v>18.269998999999999</v>
      </c>
      <c r="G8244">
        <v>18.07</v>
      </c>
      <c r="H8244">
        <v>17.989999999999998</v>
      </c>
      <c r="I8244">
        <v>16.82</v>
      </c>
      <c r="J8244">
        <v>16.389999</v>
      </c>
      <c r="K8244">
        <v>16.949998999999998</v>
      </c>
      <c r="L8244">
        <v>16.639999</v>
      </c>
      <c r="M8244">
        <v>16.989999999999998</v>
      </c>
      <c r="N8244">
        <v>14.984667999999999</v>
      </c>
      <c r="O8244">
        <v>16.980001000000001</v>
      </c>
      <c r="P8244">
        <v>14.630001</v>
      </c>
      <c r="R8244" s="9">
        <f t="shared" si="2303"/>
        <v>17.921249783620496</v>
      </c>
      <c r="S8244">
        <f t="shared" si="2304"/>
        <v>0.17299262650574551</v>
      </c>
      <c r="T8244">
        <f t="shared" si="2319"/>
        <v>3.7487502163795057</v>
      </c>
      <c r="U8244">
        <f t="shared" si="2305"/>
        <v>16.977717067224884</v>
      </c>
      <c r="V8244">
        <f t="shared" si="2306"/>
        <v>5.6269201377160363E-2</v>
      </c>
      <c r="W8244">
        <f t="shared" si="2307"/>
        <v>1.0122829327751148</v>
      </c>
      <c r="X8244">
        <f t="shared" si="2308"/>
        <v>16.462063654337687</v>
      </c>
      <c r="Y8244">
        <f t="shared" si="2309"/>
        <v>2.8786747755106739E-2</v>
      </c>
      <c r="Z8244">
        <f t="shared" si="2310"/>
        <v>0.48793534566231145</v>
      </c>
      <c r="AG8244" s="9">
        <f t="shared" si="2316"/>
        <v>17.93349521328448</v>
      </c>
      <c r="AH8244">
        <f t="shared" si="2311"/>
        <v>0.17242753976536784</v>
      </c>
      <c r="AI8244">
        <f t="shared" si="2320"/>
        <v>3.7365047867155212</v>
      </c>
      <c r="AJ8244">
        <f t="shared" si="2317"/>
        <v>16.911734229554749</v>
      </c>
      <c r="AK8244">
        <f t="shared" si="2312"/>
        <v>5.9936952220414064E-2</v>
      </c>
      <c r="AL8244">
        <f t="shared" si="2313"/>
        <v>1.078265770445249</v>
      </c>
      <c r="AM8244">
        <f t="shared" si="2318"/>
        <v>16.547458612155648</v>
      </c>
      <c r="AN8244">
        <f t="shared" si="2314"/>
        <v>2.3748696849147339E-2</v>
      </c>
      <c r="AO8244">
        <f t="shared" si="2315"/>
        <v>0.40254038784435053</v>
      </c>
    </row>
    <row r="8245" spans="1:41">
      <c r="A8245">
        <v>41215</v>
      </c>
      <c r="B8245">
        <v>28</v>
      </c>
      <c r="C8245">
        <v>14</v>
      </c>
      <c r="D8245">
        <v>55</v>
      </c>
      <c r="E8245">
        <v>18.16</v>
      </c>
      <c r="F8245">
        <v>21.67</v>
      </c>
      <c r="G8245">
        <v>18.269998999999999</v>
      </c>
      <c r="H8245">
        <v>16.329999999999998</v>
      </c>
      <c r="I8245">
        <v>17.989999999999998</v>
      </c>
      <c r="J8245">
        <v>16.82</v>
      </c>
      <c r="K8245">
        <v>18.23</v>
      </c>
      <c r="L8245">
        <v>16.949998999999998</v>
      </c>
      <c r="M8245">
        <v>16.639999</v>
      </c>
      <c r="N8245">
        <v>15.140669000000001</v>
      </c>
      <c r="O8245">
        <v>16.463331</v>
      </c>
      <c r="P8245">
        <v>14.374333</v>
      </c>
      <c r="R8245" s="9">
        <f t="shared" si="2303"/>
        <v>20.976888995436877</v>
      </c>
      <c r="S8245">
        <f t="shared" si="2304"/>
        <v>0.15511503278837427</v>
      </c>
      <c r="T8245">
        <f t="shared" si="2319"/>
        <v>2.8168889954368765</v>
      </c>
      <c r="U8245">
        <f t="shared" si="2305"/>
        <v>18.281251426570165</v>
      </c>
      <c r="V8245">
        <f t="shared" si="2306"/>
        <v>0.11948875851623803</v>
      </c>
      <c r="W8245">
        <f t="shared" si="2307"/>
        <v>1.9512514265701668</v>
      </c>
      <c r="X8245">
        <f t="shared" si="2308"/>
        <v>16.778754604433768</v>
      </c>
      <c r="Y8245">
        <f t="shared" si="2309"/>
        <v>7.9607536783666055E-2</v>
      </c>
      <c r="Z8245">
        <f t="shared" si="2310"/>
        <v>1.4512453955662323</v>
      </c>
      <c r="AG8245" s="9">
        <f t="shared" si="2316"/>
        <v>20.387151555075501</v>
      </c>
      <c r="AH8245">
        <f t="shared" si="2311"/>
        <v>0.1226405041341135</v>
      </c>
      <c r="AI8245">
        <f t="shared" si="2320"/>
        <v>2.2271515550755012</v>
      </c>
      <c r="AJ8245">
        <f t="shared" si="2317"/>
        <v>18.041240322074877</v>
      </c>
      <c r="AK8245">
        <f t="shared" si="2312"/>
        <v>0.10479120159674703</v>
      </c>
      <c r="AL8245">
        <f t="shared" si="2313"/>
        <v>1.7112403220748789</v>
      </c>
      <c r="AM8245">
        <f t="shared" si="2318"/>
        <v>16.744479259544438</v>
      </c>
      <c r="AN8245">
        <f t="shared" si="2314"/>
        <v>8.1487698324496038E-2</v>
      </c>
      <c r="AO8245">
        <f t="shared" si="2315"/>
        <v>1.4855207404555628</v>
      </c>
    </row>
    <row r="8246" spans="1:41">
      <c r="A8246">
        <v>41220</v>
      </c>
      <c r="B8246">
        <v>28</v>
      </c>
      <c r="C8246">
        <v>15</v>
      </c>
      <c r="D8246">
        <v>0</v>
      </c>
      <c r="E8246">
        <v>18.649999999999999</v>
      </c>
      <c r="F8246">
        <v>18.16</v>
      </c>
      <c r="G8246">
        <v>21.67</v>
      </c>
      <c r="H8246">
        <v>17.41</v>
      </c>
      <c r="I8246">
        <v>16.329999999999998</v>
      </c>
      <c r="J8246">
        <v>17.989999999999998</v>
      </c>
      <c r="K8246">
        <v>14.200001</v>
      </c>
      <c r="L8246">
        <v>18.23</v>
      </c>
      <c r="M8246">
        <v>16.949998999999998</v>
      </c>
      <c r="N8246">
        <v>13.914</v>
      </c>
      <c r="O8246">
        <v>15.929335999999999</v>
      </c>
      <c r="P8246">
        <v>14.184333000000001</v>
      </c>
      <c r="R8246" s="9">
        <f t="shared" si="2303"/>
        <v>17.709272456033393</v>
      </c>
      <c r="S8246">
        <f t="shared" si="2304"/>
        <v>5.044115517247217E-2</v>
      </c>
      <c r="T8246">
        <f t="shared" si="2319"/>
        <v>0.94072754396660585</v>
      </c>
      <c r="U8246">
        <f t="shared" si="2305"/>
        <v>16.485682396059854</v>
      </c>
      <c r="V8246">
        <f t="shared" si="2306"/>
        <v>5.3091189198170373E-2</v>
      </c>
      <c r="W8246">
        <f t="shared" si="2307"/>
        <v>0.92431760394014617</v>
      </c>
      <c r="X8246">
        <f t="shared" si="2308"/>
        <v>17.718703947744245</v>
      </c>
      <c r="Y8246">
        <f t="shared" si="2309"/>
        <v>0.24779596478509017</v>
      </c>
      <c r="Z8246">
        <f t="shared" si="2310"/>
        <v>3.5187029477442451</v>
      </c>
      <c r="AG8246" s="9">
        <f t="shared" si="2316"/>
        <v>18.495827133004457</v>
      </c>
      <c r="AH8246">
        <f t="shared" si="2311"/>
        <v>8.2666416619593102E-3</v>
      </c>
      <c r="AI8246">
        <f t="shared" si="2320"/>
        <v>0.15417286699554111</v>
      </c>
      <c r="AJ8246">
        <f t="shared" si="2317"/>
        <v>16.8490389391457</v>
      </c>
      <c r="AK8246">
        <f t="shared" si="2312"/>
        <v>3.2220623828506607E-2</v>
      </c>
      <c r="AL8246">
        <f t="shared" si="2313"/>
        <v>0.56096106085430009</v>
      </c>
      <c r="AM8246">
        <f t="shared" si="2318"/>
        <v>17.618549803253895</v>
      </c>
      <c r="AN8246">
        <f t="shared" si="2314"/>
        <v>0.24074285651486185</v>
      </c>
      <c r="AO8246">
        <f t="shared" si="2315"/>
        <v>3.4185488032538949</v>
      </c>
    </row>
    <row r="8247" spans="1:41">
      <c r="A8247">
        <v>41225</v>
      </c>
      <c r="B8247">
        <v>28</v>
      </c>
      <c r="C8247">
        <v>15</v>
      </c>
      <c r="D8247">
        <v>5</v>
      </c>
      <c r="E8247">
        <v>19.200001</v>
      </c>
      <c r="F8247">
        <v>18.649999999999999</v>
      </c>
      <c r="G8247">
        <v>18.16</v>
      </c>
      <c r="H8247">
        <v>17.399999999999999</v>
      </c>
      <c r="I8247">
        <v>17.41</v>
      </c>
      <c r="J8247">
        <v>16.329999999999998</v>
      </c>
      <c r="K8247">
        <v>16.639999</v>
      </c>
      <c r="L8247">
        <v>14.200001</v>
      </c>
      <c r="M8247">
        <v>18.23</v>
      </c>
      <c r="N8247">
        <v>13.673</v>
      </c>
      <c r="O8247">
        <v>15.179334000000001</v>
      </c>
      <c r="P8247">
        <v>13.461332000000001</v>
      </c>
      <c r="R8247" s="9">
        <f t="shared" si="2303"/>
        <v>18.121674284898301</v>
      </c>
      <c r="S8247">
        <f t="shared" si="2304"/>
        <v>5.6162846819731903E-2</v>
      </c>
      <c r="T8247">
        <f t="shared" si="2319"/>
        <v>1.0783267151016993</v>
      </c>
      <c r="U8247">
        <f t="shared" si="2305"/>
        <v>17.349401128677059</v>
      </c>
      <c r="V8247">
        <f t="shared" si="2306"/>
        <v>2.90798111051379E-3</v>
      </c>
      <c r="W8247">
        <f t="shared" si="2307"/>
        <v>5.0598871322939942E-2</v>
      </c>
      <c r="X8247">
        <f t="shared" si="2308"/>
        <v>14.325748376713321</v>
      </c>
      <c r="Y8247">
        <f t="shared" si="2309"/>
        <v>0.13907756985362071</v>
      </c>
      <c r="Z8247">
        <f t="shared" si="2310"/>
        <v>2.3142506232866786</v>
      </c>
      <c r="AG8247" s="9">
        <f t="shared" si="2316"/>
        <v>18.101976147957799</v>
      </c>
      <c r="AH8247">
        <f t="shared" si="2311"/>
        <v>5.7188791398615074E-2</v>
      </c>
      <c r="AI8247">
        <f t="shared" si="2320"/>
        <v>1.0980248520422009</v>
      </c>
      <c r="AJ8247">
        <f t="shared" si="2317"/>
        <v>17.207060105663935</v>
      </c>
      <c r="AK8247">
        <f t="shared" si="2312"/>
        <v>1.1088499674486428E-2</v>
      </c>
      <c r="AL8247">
        <f t="shared" si="2313"/>
        <v>0.19293989433606384</v>
      </c>
      <c r="AM8247">
        <f t="shared" si="2318"/>
        <v>14.956797635434778</v>
      </c>
      <c r="AN8247">
        <f t="shared" si="2314"/>
        <v>0.10115393423793001</v>
      </c>
      <c r="AO8247">
        <f t="shared" si="2315"/>
        <v>1.6832013645652211</v>
      </c>
    </row>
    <row r="8248" spans="1:41">
      <c r="A8248">
        <v>41230</v>
      </c>
      <c r="B8248">
        <v>28</v>
      </c>
      <c r="C8248">
        <v>15</v>
      </c>
      <c r="D8248">
        <v>10</v>
      </c>
      <c r="E8248">
        <v>16.709999</v>
      </c>
      <c r="F8248">
        <v>19.200001</v>
      </c>
      <c r="G8248">
        <v>18.649999999999999</v>
      </c>
      <c r="H8248">
        <v>17</v>
      </c>
      <c r="I8248">
        <v>17.399999999999999</v>
      </c>
      <c r="J8248">
        <v>17.41</v>
      </c>
      <c r="K8248">
        <v>14.740000999999999</v>
      </c>
      <c r="L8248">
        <v>16.639999</v>
      </c>
      <c r="M8248">
        <v>14.200001</v>
      </c>
      <c r="N8248">
        <v>13.578999</v>
      </c>
      <c r="O8248">
        <v>15.396998999999999</v>
      </c>
      <c r="P8248">
        <v>13.606</v>
      </c>
      <c r="R8248" s="9">
        <f t="shared" si="2303"/>
        <v>18.603312251509326</v>
      </c>
      <c r="S8248">
        <f t="shared" si="2304"/>
        <v>0.11330421094036727</v>
      </c>
      <c r="T8248">
        <f t="shared" si="2319"/>
        <v>1.8933132515093263</v>
      </c>
      <c r="U8248">
        <f t="shared" si="2305"/>
        <v>17.420690479939847</v>
      </c>
      <c r="V8248">
        <f t="shared" si="2306"/>
        <v>2.4746498819990973E-2</v>
      </c>
      <c r="W8248">
        <f t="shared" si="2307"/>
        <v>0.42069047993984654</v>
      </c>
      <c r="X8248">
        <f t="shared" si="2308"/>
        <v>16.388530690123041</v>
      </c>
      <c r="Y8248">
        <f t="shared" si="2309"/>
        <v>0.11184054126746948</v>
      </c>
      <c r="Z8248">
        <f t="shared" si="2310"/>
        <v>1.6485296901230413</v>
      </c>
      <c r="AG8248" s="9">
        <f t="shared" si="2316"/>
        <v>18.581761212490335</v>
      </c>
      <c r="AH8248">
        <f t="shared" si="2311"/>
        <v>0.1120145017656994</v>
      </c>
      <c r="AI8248">
        <f t="shared" si="2320"/>
        <v>1.871762212490335</v>
      </c>
      <c r="AJ8248">
        <f t="shared" si="2317"/>
        <v>17.442311384144109</v>
      </c>
      <c r="AK8248">
        <f t="shared" si="2312"/>
        <v>2.6018316714359332E-2</v>
      </c>
      <c r="AL8248">
        <f t="shared" si="2313"/>
        <v>0.44231138414410864</v>
      </c>
      <c r="AM8248">
        <f t="shared" si="2318"/>
        <v>16.031627257883976</v>
      </c>
      <c r="AN8248">
        <f t="shared" si="2314"/>
        <v>8.7627284277930262E-2</v>
      </c>
      <c r="AO8248">
        <f t="shared" si="2315"/>
        <v>1.2916262578839763</v>
      </c>
    </row>
    <row r="8249" spans="1:41">
      <c r="A8249">
        <v>41235</v>
      </c>
      <c r="B8249">
        <v>28</v>
      </c>
      <c r="C8249">
        <v>15</v>
      </c>
      <c r="D8249">
        <v>15</v>
      </c>
      <c r="E8249">
        <v>18.84</v>
      </c>
      <c r="F8249">
        <v>16.709999</v>
      </c>
      <c r="G8249">
        <v>19.200001</v>
      </c>
      <c r="H8249">
        <v>19.470001</v>
      </c>
      <c r="I8249">
        <v>17</v>
      </c>
      <c r="J8249">
        <v>17.399999999999999</v>
      </c>
      <c r="K8249">
        <v>17.720001</v>
      </c>
      <c r="L8249">
        <v>14.740000999999999</v>
      </c>
      <c r="M8249">
        <v>16.639999</v>
      </c>
      <c r="N8249">
        <v>14.418001</v>
      </c>
      <c r="O8249">
        <v>15.618665999999999</v>
      </c>
      <c r="P8249">
        <v>12.952667999999999</v>
      </c>
      <c r="R8249" s="9">
        <f t="shared" si="2303"/>
        <v>16.466695507461992</v>
      </c>
      <c r="S8249">
        <f t="shared" si="2304"/>
        <v>0.12597157603704925</v>
      </c>
      <c r="T8249">
        <f t="shared" si="2319"/>
        <v>2.3733044925380078</v>
      </c>
      <c r="U8249">
        <f t="shared" si="2305"/>
        <v>16.832834203997649</v>
      </c>
      <c r="V8249">
        <f t="shared" si="2306"/>
        <v>0.1354476969981846</v>
      </c>
      <c r="W8249">
        <f t="shared" si="2307"/>
        <v>2.6371667960023508</v>
      </c>
      <c r="X8249">
        <f t="shared" si="2308"/>
        <v>14.695029174959886</v>
      </c>
      <c r="Y8249">
        <f t="shared" si="2309"/>
        <v>0.17070946130534154</v>
      </c>
      <c r="Z8249">
        <f t="shared" si="2310"/>
        <v>3.0249718250401134</v>
      </c>
      <c r="AG8249" s="9">
        <f t="shared" si="2316"/>
        <v>17.013029223111658</v>
      </c>
      <c r="AH8249">
        <f t="shared" si="2311"/>
        <v>9.697297117241728E-2</v>
      </c>
      <c r="AI8249">
        <f t="shared" si="2320"/>
        <v>1.8269707768883414</v>
      </c>
      <c r="AJ8249">
        <f t="shared" si="2317"/>
        <v>16.982580475398642</v>
      </c>
      <c r="AK8249">
        <f t="shared" si="2312"/>
        <v>0.12775656891858189</v>
      </c>
      <c r="AL8249">
        <f t="shared" si="2313"/>
        <v>2.4874205246013581</v>
      </c>
      <c r="AM8249">
        <f t="shared" si="2318"/>
        <v>15.021479993995312</v>
      </c>
      <c r="AN8249">
        <f t="shared" si="2314"/>
        <v>0.15228672989378994</v>
      </c>
      <c r="AO8249">
        <f t="shared" si="2315"/>
        <v>2.6985210060046878</v>
      </c>
    </row>
    <row r="8250" spans="1:41">
      <c r="A8250">
        <v>41240</v>
      </c>
      <c r="B8250">
        <v>28</v>
      </c>
      <c r="C8250">
        <v>15</v>
      </c>
      <c r="D8250">
        <v>20</v>
      </c>
      <c r="E8250">
        <v>19.190000999999999</v>
      </c>
      <c r="F8250">
        <v>18.84</v>
      </c>
      <c r="G8250">
        <v>16.709999</v>
      </c>
      <c r="H8250">
        <v>15.459999</v>
      </c>
      <c r="I8250">
        <v>19.470001</v>
      </c>
      <c r="J8250">
        <v>17</v>
      </c>
      <c r="K8250">
        <v>16.079999999999998</v>
      </c>
      <c r="L8250">
        <v>17.720001</v>
      </c>
      <c r="M8250">
        <v>14.740000999999999</v>
      </c>
      <c r="N8250">
        <v>13.957333</v>
      </c>
      <c r="O8250">
        <v>15.132332999999999</v>
      </c>
      <c r="P8250">
        <v>13.711332000000001</v>
      </c>
      <c r="R8250" s="9">
        <f t="shared" si="2303"/>
        <v>18.321688058191988</v>
      </c>
      <c r="S8250">
        <f t="shared" si="2304"/>
        <v>4.5248196798322766E-2</v>
      </c>
      <c r="T8250">
        <f t="shared" si="2319"/>
        <v>0.86831294180801066</v>
      </c>
      <c r="U8250">
        <f t="shared" si="2305"/>
        <v>19.015126468932269</v>
      </c>
      <c r="V8250">
        <f t="shared" si="2306"/>
        <v>0.22995651351156424</v>
      </c>
      <c r="W8250">
        <f t="shared" si="2307"/>
        <v>3.5551274689322696</v>
      </c>
      <c r="X8250">
        <f t="shared" si="2308"/>
        <v>17.404405318479952</v>
      </c>
      <c r="Y8250">
        <f t="shared" si="2309"/>
        <v>8.2363514830842921E-2</v>
      </c>
      <c r="Z8250">
        <f t="shared" si="2310"/>
        <v>1.324405318479954</v>
      </c>
      <c r="AG8250" s="9">
        <f t="shared" si="2316"/>
        <v>17.965051346132977</v>
      </c>
      <c r="AH8250">
        <f t="shared" si="2311"/>
        <v>6.3832704014294819E-2</v>
      </c>
      <c r="AI8250">
        <f t="shared" si="2320"/>
        <v>1.2249496538670215</v>
      </c>
      <c r="AJ8250">
        <f t="shared" si="2317"/>
        <v>18.639303292184817</v>
      </c>
      <c r="AK8250">
        <f t="shared" si="2312"/>
        <v>0.20564712146390288</v>
      </c>
      <c r="AL8250">
        <f t="shared" si="2313"/>
        <v>3.1793042921848169</v>
      </c>
      <c r="AM8250">
        <f t="shared" si="2318"/>
        <v>16.949149723632633</v>
      </c>
      <c r="AN8250">
        <f t="shared" si="2314"/>
        <v>5.4051599728397695E-2</v>
      </c>
      <c r="AO8250">
        <f t="shared" si="2315"/>
        <v>0.86914972363263487</v>
      </c>
    </row>
    <row r="8251" spans="1:41">
      <c r="A8251">
        <v>41245</v>
      </c>
      <c r="B8251">
        <v>28</v>
      </c>
      <c r="C8251">
        <v>15</v>
      </c>
      <c r="D8251">
        <v>25</v>
      </c>
      <c r="E8251">
        <v>15.299999</v>
      </c>
      <c r="F8251">
        <v>19.190000999999999</v>
      </c>
      <c r="G8251">
        <v>18.84</v>
      </c>
      <c r="H8251">
        <v>17.260000000000002</v>
      </c>
      <c r="I8251">
        <v>15.459999</v>
      </c>
      <c r="J8251">
        <v>19.470001</v>
      </c>
      <c r="K8251">
        <v>15.6</v>
      </c>
      <c r="L8251">
        <v>16.079999999999998</v>
      </c>
      <c r="M8251">
        <v>17.720001</v>
      </c>
      <c r="N8251">
        <v>13.542665</v>
      </c>
      <c r="O8251">
        <v>14.708332</v>
      </c>
      <c r="P8251">
        <v>12.751336</v>
      </c>
      <c r="R8251" s="9">
        <f t="shared" si="2303"/>
        <v>18.590516806586383</v>
      </c>
      <c r="S8251">
        <f t="shared" si="2304"/>
        <v>0.21506653736293596</v>
      </c>
      <c r="T8251">
        <f t="shared" si="2319"/>
        <v>3.2905178065863829</v>
      </c>
      <c r="U8251">
        <f t="shared" si="2305"/>
        <v>15.824331227082149</v>
      </c>
      <c r="V8251">
        <f t="shared" si="2306"/>
        <v>8.3178955557233605E-2</v>
      </c>
      <c r="W8251">
        <f t="shared" si="2307"/>
        <v>1.4356687729178521</v>
      </c>
      <c r="X8251">
        <f t="shared" si="2308"/>
        <v>15.733841063265716</v>
      </c>
      <c r="Y8251">
        <f t="shared" si="2309"/>
        <v>8.579555337545933E-3</v>
      </c>
      <c r="Z8251">
        <f t="shared" si="2310"/>
        <v>0.13384106326571654</v>
      </c>
      <c r="AG8251" s="9">
        <f t="shared" si="2316"/>
        <v>18.610295727939327</v>
      </c>
      <c r="AH8251">
        <f t="shared" si="2311"/>
        <v>0.21635927740513758</v>
      </c>
      <c r="AI8251">
        <f t="shared" si="2320"/>
        <v>3.3102967279393276</v>
      </c>
      <c r="AJ8251">
        <f t="shared" si="2317"/>
        <v>16.449295547478794</v>
      </c>
      <c r="AK8251">
        <f t="shared" si="2312"/>
        <v>4.697013050528432E-2</v>
      </c>
      <c r="AL8251">
        <f t="shared" si="2313"/>
        <v>0.81070445252120749</v>
      </c>
      <c r="AM8251">
        <f t="shared" si="2318"/>
        <v>16.097211032414961</v>
      </c>
      <c r="AN8251">
        <f t="shared" si="2314"/>
        <v>3.1872502077882142E-2</v>
      </c>
      <c r="AO8251">
        <f t="shared" si="2315"/>
        <v>0.49721103241496145</v>
      </c>
    </row>
    <row r="8252" spans="1:41">
      <c r="A8252">
        <v>41250</v>
      </c>
      <c r="B8252">
        <v>28</v>
      </c>
      <c r="C8252">
        <v>15</v>
      </c>
      <c r="D8252">
        <v>30</v>
      </c>
      <c r="E8252">
        <v>15.639999</v>
      </c>
      <c r="F8252">
        <v>15.299999</v>
      </c>
      <c r="G8252">
        <v>19.190000999999999</v>
      </c>
      <c r="H8252">
        <v>16.709999</v>
      </c>
      <c r="I8252">
        <v>17.260000000000002</v>
      </c>
      <c r="J8252">
        <v>15.459999</v>
      </c>
      <c r="K8252">
        <v>17.969999000000001</v>
      </c>
      <c r="L8252">
        <v>15.6</v>
      </c>
      <c r="M8252">
        <v>16.079999999999998</v>
      </c>
      <c r="N8252">
        <v>12.689667999999999</v>
      </c>
      <c r="O8252">
        <v>14.870666999999999</v>
      </c>
      <c r="P8252">
        <v>12.226667000000001</v>
      </c>
      <c r="R8252" s="9">
        <f t="shared" si="2303"/>
        <v>15.022903361618015</v>
      </c>
      <c r="S8252">
        <f t="shared" si="2304"/>
        <v>3.9456245386076082E-2</v>
      </c>
      <c r="T8252">
        <f t="shared" si="2319"/>
        <v>0.61709563838198456</v>
      </c>
      <c r="U8252">
        <f t="shared" si="2305"/>
        <v>16.795872289406663</v>
      </c>
      <c r="V8252">
        <f t="shared" si="2306"/>
        <v>5.1390361786774127E-3</v>
      </c>
      <c r="W8252">
        <f t="shared" si="2307"/>
        <v>8.5873289406663389E-2</v>
      </c>
      <c r="X8252">
        <f t="shared" si="2308"/>
        <v>15.34112108478368</v>
      </c>
      <c r="Y8252">
        <f t="shared" si="2309"/>
        <v>0.14629260219860454</v>
      </c>
      <c r="Z8252">
        <f t="shared" si="2310"/>
        <v>2.6288779152163215</v>
      </c>
      <c r="AG8252" s="9">
        <f t="shared" si="2316"/>
        <v>15.860714533317468</v>
      </c>
      <c r="AH8252">
        <f t="shared" si="2311"/>
        <v>1.4112247278114828E-2</v>
      </c>
      <c r="AI8252">
        <f t="shared" si="2320"/>
        <v>0.22071553331746863</v>
      </c>
      <c r="AJ8252">
        <f t="shared" si="2317"/>
        <v>16.659255246701981</v>
      </c>
      <c r="AK8252">
        <f t="shared" si="2312"/>
        <v>3.0367298823906807E-3</v>
      </c>
      <c r="AL8252">
        <f t="shared" si="2313"/>
        <v>5.074375329801839E-2</v>
      </c>
      <c r="AM8252">
        <f t="shared" si="2318"/>
        <v>15.4578146575835</v>
      </c>
      <c r="AN8252">
        <f t="shared" si="2314"/>
        <v>0.13979880257180324</v>
      </c>
      <c r="AO8252">
        <f t="shared" si="2315"/>
        <v>2.5121843424165018</v>
      </c>
    </row>
    <row r="8253" spans="1:41">
      <c r="A8253">
        <v>41255</v>
      </c>
      <c r="B8253">
        <v>28</v>
      </c>
      <c r="C8253">
        <v>15</v>
      </c>
      <c r="D8253">
        <v>35</v>
      </c>
      <c r="E8253">
        <v>16.539999000000002</v>
      </c>
      <c r="F8253">
        <v>15.639999</v>
      </c>
      <c r="G8253">
        <v>15.299999</v>
      </c>
      <c r="H8253">
        <v>16.879999000000002</v>
      </c>
      <c r="I8253">
        <v>16.709999</v>
      </c>
      <c r="J8253">
        <v>17.260000000000002</v>
      </c>
      <c r="K8253">
        <v>16.629999000000002</v>
      </c>
      <c r="L8253">
        <v>17.969999000000001</v>
      </c>
      <c r="M8253">
        <v>15.6</v>
      </c>
      <c r="N8253">
        <v>13.166999000000001</v>
      </c>
      <c r="O8253">
        <v>14.295</v>
      </c>
      <c r="P8253">
        <v>13.023999999999999</v>
      </c>
      <c r="R8253" s="9">
        <f t="shared" si="2303"/>
        <v>15.377481520906873</v>
      </c>
      <c r="S8253">
        <f t="shared" si="2304"/>
        <v>7.0285220639561635E-2</v>
      </c>
      <c r="T8253">
        <f t="shared" si="2319"/>
        <v>1.162517479093129</v>
      </c>
      <c r="U8253">
        <f t="shared" si="2305"/>
        <v>16.364483439066767</v>
      </c>
      <c r="V8253">
        <f t="shared" si="2306"/>
        <v>3.0540023191543711E-2</v>
      </c>
      <c r="W8253">
        <f t="shared" si="2307"/>
        <v>0.5155155609332347</v>
      </c>
      <c r="X8253">
        <f t="shared" si="2308"/>
        <v>17.378213020176744</v>
      </c>
      <c r="Y8253">
        <f t="shared" si="2309"/>
        <v>4.499182592715386E-2</v>
      </c>
      <c r="Z8253">
        <f t="shared" si="2310"/>
        <v>0.74821402017674288</v>
      </c>
      <c r="AG8253" s="9">
        <f t="shared" si="2316"/>
        <v>15.347952328040471</v>
      </c>
      <c r="AH8253">
        <f t="shared" si="2311"/>
        <v>7.2070540751515824E-2</v>
      </c>
      <c r="AI8253">
        <f t="shared" si="2320"/>
        <v>1.1920466719595311</v>
      </c>
      <c r="AJ8253">
        <f t="shared" si="2317"/>
        <v>16.472344134811085</v>
      </c>
      <c r="AK8253">
        <f t="shared" si="2312"/>
        <v>2.4150171169377253E-2</v>
      </c>
      <c r="AL8253">
        <f t="shared" si="2313"/>
        <v>0.40765486518891692</v>
      </c>
      <c r="AM8253">
        <f t="shared" si="2318"/>
        <v>17.099648886052798</v>
      </c>
      <c r="AN8253">
        <f t="shared" si="2314"/>
        <v>2.8241125333368689E-2</v>
      </c>
      <c r="AO8253">
        <f t="shared" si="2315"/>
        <v>0.46964988605279601</v>
      </c>
    </row>
    <row r="8254" spans="1:41">
      <c r="A8254">
        <v>41260</v>
      </c>
      <c r="B8254">
        <v>28</v>
      </c>
      <c r="C8254">
        <v>15</v>
      </c>
      <c r="D8254">
        <v>40</v>
      </c>
      <c r="E8254">
        <v>16.68</v>
      </c>
      <c r="F8254">
        <v>16.539999000000002</v>
      </c>
      <c r="G8254">
        <v>15.639999</v>
      </c>
      <c r="H8254">
        <v>16.16</v>
      </c>
      <c r="I8254">
        <v>16.879999000000002</v>
      </c>
      <c r="J8254">
        <v>16.709999</v>
      </c>
      <c r="K8254">
        <v>14.190001000000001</v>
      </c>
      <c r="L8254">
        <v>16.629999000000002</v>
      </c>
      <c r="M8254">
        <v>17.969999000000001</v>
      </c>
      <c r="N8254">
        <v>13.856665</v>
      </c>
      <c r="O8254">
        <v>15.387002000000001</v>
      </c>
      <c r="P8254">
        <v>13.371332000000001</v>
      </c>
      <c r="R8254" s="9">
        <f t="shared" si="2303"/>
        <v>16.255153841389049</v>
      </c>
      <c r="S8254">
        <f t="shared" si="2304"/>
        <v>2.5470393202095362E-2</v>
      </c>
      <c r="T8254">
        <f t="shared" si="2319"/>
        <v>0.42484615861095065</v>
      </c>
      <c r="U8254">
        <f t="shared" si="2305"/>
        <v>16.692874002154813</v>
      </c>
      <c r="V8254">
        <f t="shared" si="2306"/>
        <v>3.297487637096614E-2</v>
      </c>
      <c r="W8254">
        <f t="shared" si="2307"/>
        <v>0.53287400215481284</v>
      </c>
      <c r="X8254">
        <f t="shared" si="2308"/>
        <v>16.310905240752625</v>
      </c>
      <c r="Y8254">
        <f t="shared" si="2309"/>
        <v>0.14946469987934632</v>
      </c>
      <c r="Z8254">
        <f t="shared" si="2310"/>
        <v>2.1209042407526244</v>
      </c>
      <c r="AG8254" s="9">
        <f t="shared" si="2316"/>
        <v>16.114496351151718</v>
      </c>
      <c r="AH8254">
        <f t="shared" si="2311"/>
        <v>3.3903096453733898E-2</v>
      </c>
      <c r="AI8254">
        <f t="shared" si="2320"/>
        <v>0.56550364884828141</v>
      </c>
      <c r="AJ8254">
        <f t="shared" si="2317"/>
        <v>16.665215813984627</v>
      </c>
      <c r="AK8254">
        <f t="shared" si="2312"/>
        <v>3.1263354825781374E-2</v>
      </c>
      <c r="AL8254">
        <f t="shared" si="2313"/>
        <v>0.505215813984627</v>
      </c>
      <c r="AM8254">
        <f t="shared" si="2318"/>
        <v>16.586468301548255</v>
      </c>
      <c r="AN8254">
        <f t="shared" si="2314"/>
        <v>0.16888422358449828</v>
      </c>
      <c r="AO8254">
        <f t="shared" si="2315"/>
        <v>2.3964673015482543</v>
      </c>
    </row>
    <row r="8255" spans="1:41">
      <c r="A8255">
        <v>41265</v>
      </c>
      <c r="B8255">
        <v>28</v>
      </c>
      <c r="C8255">
        <v>15</v>
      </c>
      <c r="D8255">
        <v>45</v>
      </c>
      <c r="E8255">
        <v>16.350000000000001</v>
      </c>
      <c r="F8255">
        <v>16.68</v>
      </c>
      <c r="G8255">
        <v>16.539999000000002</v>
      </c>
      <c r="H8255">
        <v>17.290001</v>
      </c>
      <c r="I8255">
        <v>16.16</v>
      </c>
      <c r="J8255">
        <v>16.879999000000002</v>
      </c>
      <c r="K8255">
        <v>20.079999999999998</v>
      </c>
      <c r="L8255">
        <v>14.190001000000001</v>
      </c>
      <c r="M8255">
        <v>16.629999000000002</v>
      </c>
      <c r="N8255">
        <v>14.155666999999999</v>
      </c>
      <c r="O8255">
        <v>16.345002999999998</v>
      </c>
      <c r="P8255">
        <v>14.79</v>
      </c>
      <c r="R8255" s="9">
        <f t="shared" si="2303"/>
        <v>16.412033345915251</v>
      </c>
      <c r="S8255">
        <f t="shared" si="2304"/>
        <v>3.7940884351834727E-3</v>
      </c>
      <c r="T8255">
        <f t="shared" si="2319"/>
        <v>6.2033345915249782E-2</v>
      </c>
      <c r="U8255">
        <f t="shared" si="2305"/>
        <v>16.206427448983991</v>
      </c>
      <c r="V8255">
        <f t="shared" si="2306"/>
        <v>6.2670531425418036E-2</v>
      </c>
      <c r="W8255">
        <f t="shared" si="2307"/>
        <v>1.0835735510160092</v>
      </c>
      <c r="X8255">
        <f t="shared" si="2308"/>
        <v>14.376883319751551</v>
      </c>
      <c r="Y8255">
        <f t="shared" si="2309"/>
        <v>0.28401975499245258</v>
      </c>
      <c r="Z8255">
        <f t="shared" si="2310"/>
        <v>5.7031166802484474</v>
      </c>
      <c r="AG8255" s="9">
        <f t="shared" si="2316"/>
        <v>16.424238335696302</v>
      </c>
      <c r="AH8255">
        <f t="shared" si="2311"/>
        <v>4.5405709905994088E-3</v>
      </c>
      <c r="AI8255">
        <f t="shared" si="2320"/>
        <v>7.4238335696300339E-2</v>
      </c>
      <c r="AJ8255">
        <f t="shared" si="2317"/>
        <v>16.316122185058919</v>
      </c>
      <c r="AK8255">
        <f t="shared" si="2312"/>
        <v>5.6326128317811017E-2</v>
      </c>
      <c r="AL8255">
        <f t="shared" si="2313"/>
        <v>0.97387881494108086</v>
      </c>
      <c r="AM8255">
        <f t="shared" si="2318"/>
        <v>14.749278765363321</v>
      </c>
      <c r="AN8255">
        <f t="shared" si="2314"/>
        <v>0.2654741650715477</v>
      </c>
      <c r="AO8255">
        <f t="shared" si="2315"/>
        <v>5.3307212346366768</v>
      </c>
    </row>
    <row r="8256" spans="1:41">
      <c r="A8256">
        <v>41270</v>
      </c>
      <c r="B8256">
        <v>28</v>
      </c>
      <c r="C8256">
        <v>15</v>
      </c>
      <c r="D8256">
        <v>50</v>
      </c>
      <c r="E8256">
        <v>19.200001</v>
      </c>
      <c r="F8256">
        <v>16.350000000000001</v>
      </c>
      <c r="G8256">
        <v>16.68</v>
      </c>
      <c r="H8256">
        <v>20.280000999999999</v>
      </c>
      <c r="I8256">
        <v>17.290001</v>
      </c>
      <c r="J8256">
        <v>16.16</v>
      </c>
      <c r="K8256">
        <v>16.609998999999998</v>
      </c>
      <c r="L8256">
        <v>20.079999999999998</v>
      </c>
      <c r="M8256">
        <v>14.190001000000001</v>
      </c>
      <c r="N8256">
        <v>13.779999</v>
      </c>
      <c r="O8256">
        <v>16.148001000000001</v>
      </c>
      <c r="P8256">
        <v>14.631332</v>
      </c>
      <c r="R8256" s="9">
        <f t="shared" si="2303"/>
        <v>16.077185530211558</v>
      </c>
      <c r="S8256">
        <f t="shared" si="2304"/>
        <v>0.16264663058030268</v>
      </c>
      <c r="T8256">
        <f t="shared" si="2319"/>
        <v>3.122815469788442</v>
      </c>
      <c r="U8256">
        <f t="shared" si="2305"/>
        <v>17.049057406430254</v>
      </c>
      <c r="V8256">
        <f t="shared" si="2306"/>
        <v>0.15931673738920155</v>
      </c>
      <c r="W8256">
        <f t="shared" si="2307"/>
        <v>3.2309435935697444</v>
      </c>
      <c r="X8256">
        <f t="shared" si="2308"/>
        <v>19.348320467089057</v>
      </c>
      <c r="Y8256">
        <f t="shared" si="2309"/>
        <v>0.1648598213093847</v>
      </c>
      <c r="Z8256">
        <f t="shared" si="2310"/>
        <v>2.7383214670890581</v>
      </c>
      <c r="AG8256" s="9">
        <f t="shared" si="2316"/>
        <v>16.18625377893644</v>
      </c>
      <c r="AH8256">
        <f t="shared" si="2311"/>
        <v>0.15696599292174832</v>
      </c>
      <c r="AI8256">
        <f t="shared" si="2320"/>
        <v>3.0137472210635607</v>
      </c>
      <c r="AJ8256">
        <f t="shared" si="2317"/>
        <v>16.903700646420535</v>
      </c>
      <c r="AK8256">
        <f t="shared" si="2312"/>
        <v>0.16648423013290103</v>
      </c>
      <c r="AL8256">
        <f t="shared" si="2313"/>
        <v>3.3763003535794631</v>
      </c>
      <c r="AM8256">
        <f t="shared" si="2318"/>
        <v>18.503352636215489</v>
      </c>
      <c r="AN8256">
        <f t="shared" si="2314"/>
        <v>0.11398878688767473</v>
      </c>
      <c r="AO8256">
        <f t="shared" si="2315"/>
        <v>1.8933536362154904</v>
      </c>
    </row>
    <row r="8257" spans="1:41">
      <c r="A8257">
        <v>41275</v>
      </c>
      <c r="B8257">
        <v>28</v>
      </c>
      <c r="C8257">
        <v>15</v>
      </c>
      <c r="D8257">
        <v>55</v>
      </c>
      <c r="E8257">
        <v>18.049999</v>
      </c>
      <c r="F8257">
        <v>19.200001</v>
      </c>
      <c r="G8257">
        <v>16.350000000000001</v>
      </c>
      <c r="H8257">
        <v>16.48</v>
      </c>
      <c r="I8257">
        <v>20.280000999999999</v>
      </c>
      <c r="J8257">
        <v>17.290001</v>
      </c>
      <c r="K8257">
        <v>14.599999</v>
      </c>
      <c r="L8257">
        <v>16.609998999999998</v>
      </c>
      <c r="M8257">
        <v>20.079999999999998</v>
      </c>
      <c r="N8257">
        <v>14.379999</v>
      </c>
      <c r="O8257">
        <v>15.753333</v>
      </c>
      <c r="P8257">
        <v>13.890333999999999</v>
      </c>
      <c r="R8257" s="9">
        <f t="shared" si="2303"/>
        <v>18.688341164066379</v>
      </c>
      <c r="S8257">
        <f t="shared" si="2304"/>
        <v>3.5365218805074712E-2</v>
      </c>
      <c r="T8257">
        <f t="shared" si="2319"/>
        <v>0.63834216406637978</v>
      </c>
      <c r="U8257">
        <f t="shared" si="2305"/>
        <v>19.752956915142938</v>
      </c>
      <c r="V8257">
        <f t="shared" si="2306"/>
        <v>0.19860175455964429</v>
      </c>
      <c r="W8257">
        <f t="shared" si="2307"/>
        <v>3.2729569151429381</v>
      </c>
      <c r="X8257">
        <f t="shared" si="2308"/>
        <v>16.538942220247193</v>
      </c>
      <c r="Y8257">
        <f t="shared" si="2309"/>
        <v>0.13280433925010496</v>
      </c>
      <c r="Z8257">
        <f t="shared" si="2310"/>
        <v>1.938943220247193</v>
      </c>
      <c r="AG8257" s="9">
        <f t="shared" si="2316"/>
        <v>18.18343650449232</v>
      </c>
      <c r="AH8257">
        <f t="shared" si="2311"/>
        <v>7.3926599382260691E-3</v>
      </c>
      <c r="AI8257">
        <f t="shared" si="2320"/>
        <v>0.13343750449232061</v>
      </c>
      <c r="AJ8257">
        <f t="shared" si="2317"/>
        <v>19.279974403885113</v>
      </c>
      <c r="AK8257">
        <f t="shared" si="2312"/>
        <v>0.16990135945904811</v>
      </c>
      <c r="AL8257">
        <f t="shared" si="2313"/>
        <v>2.7999744038851127</v>
      </c>
      <c r="AM8257">
        <f t="shared" si="2318"/>
        <v>17.095704721185577</v>
      </c>
      <c r="AN8257">
        <f t="shared" si="2314"/>
        <v>0.17093875973454356</v>
      </c>
      <c r="AO8257">
        <f t="shared" si="2315"/>
        <v>2.4957057211855762</v>
      </c>
    </row>
    <row r="8258" spans="1:41">
      <c r="A8258">
        <v>41280</v>
      </c>
      <c r="B8258">
        <v>28</v>
      </c>
      <c r="C8258">
        <v>16</v>
      </c>
      <c r="D8258">
        <v>0</v>
      </c>
      <c r="E8258">
        <v>16.850000000000001</v>
      </c>
      <c r="F8258">
        <v>18.049999</v>
      </c>
      <c r="G8258">
        <v>19.200001</v>
      </c>
      <c r="H8258">
        <v>14.71</v>
      </c>
      <c r="I8258">
        <v>16.48</v>
      </c>
      <c r="J8258">
        <v>20.280000999999999</v>
      </c>
      <c r="K8258">
        <v>12.27</v>
      </c>
      <c r="L8258">
        <v>14.599999</v>
      </c>
      <c r="M8258">
        <v>16.609998999999998</v>
      </c>
      <c r="N8258">
        <v>14.196668000000001</v>
      </c>
      <c r="O8258">
        <v>15.442</v>
      </c>
      <c r="P8258">
        <v>13.116332999999999</v>
      </c>
      <c r="R8258" s="9">
        <f t="shared" si="2303"/>
        <v>17.640954624653698</v>
      </c>
      <c r="S8258">
        <f t="shared" si="2304"/>
        <v>4.6940927279151147E-2</v>
      </c>
      <c r="T8258">
        <f t="shared" si="2319"/>
        <v>0.79095462465369692</v>
      </c>
      <c r="U8258">
        <f t="shared" si="2305"/>
        <v>16.562246266453176</v>
      </c>
      <c r="V8258">
        <f t="shared" si="2306"/>
        <v>0.12591748922183379</v>
      </c>
      <c r="W8258">
        <f t="shared" si="2307"/>
        <v>1.8522462664531751</v>
      </c>
      <c r="X8258">
        <f t="shared" si="2308"/>
        <v>14.576882469532707</v>
      </c>
      <c r="Y8258">
        <f t="shared" si="2309"/>
        <v>0.1880099812170096</v>
      </c>
      <c r="Z8258">
        <f t="shared" si="2310"/>
        <v>2.3068824695327077</v>
      </c>
      <c r="AG8258" s="9">
        <f t="shared" si="2316"/>
        <v>17.938490773355426</v>
      </c>
      <c r="AH8258">
        <f t="shared" si="2311"/>
        <v>6.4598858952844174E-2</v>
      </c>
      <c r="AI8258">
        <f t="shared" si="2320"/>
        <v>1.0884907733554243</v>
      </c>
      <c r="AJ8258">
        <f t="shared" si="2317"/>
        <v>17.19528622393533</v>
      </c>
      <c r="AK8258">
        <f t="shared" si="2312"/>
        <v>0.16895215662374774</v>
      </c>
      <c r="AL8258">
        <f t="shared" si="2313"/>
        <v>2.4852862239353293</v>
      </c>
      <c r="AM8258">
        <f t="shared" si="2318"/>
        <v>14.942385055706483</v>
      </c>
      <c r="AN8258">
        <f t="shared" si="2314"/>
        <v>0.21779829304861315</v>
      </c>
      <c r="AO8258">
        <f t="shared" si="2315"/>
        <v>2.6723850557064832</v>
      </c>
    </row>
    <row r="8259" spans="1:41">
      <c r="A8259">
        <v>41285</v>
      </c>
      <c r="B8259">
        <v>28</v>
      </c>
      <c r="C8259">
        <v>16</v>
      </c>
      <c r="D8259">
        <v>5</v>
      </c>
      <c r="E8259">
        <v>12.76</v>
      </c>
      <c r="F8259">
        <v>16.850000000000001</v>
      </c>
      <c r="G8259">
        <v>18.049999</v>
      </c>
      <c r="H8259">
        <v>14.839999000000001</v>
      </c>
      <c r="I8259">
        <v>14.71</v>
      </c>
      <c r="J8259">
        <v>16.48</v>
      </c>
      <c r="K8259">
        <v>16.709999</v>
      </c>
      <c r="L8259">
        <v>12.27</v>
      </c>
      <c r="M8259">
        <v>14.599999</v>
      </c>
      <c r="N8259">
        <v>13.261333</v>
      </c>
      <c r="O8259">
        <v>14.611332000000001</v>
      </c>
      <c r="P8259">
        <v>12.853666</v>
      </c>
      <c r="R8259" s="9">
        <f t="shared" ref="R8259:R8322" si="2321">(F8259*$AC$2+N8259*$AC$3)/($AC$2+$AC$3)</f>
        <v>16.469050621049455</v>
      </c>
      <c r="S8259">
        <f t="shared" ref="S8259:S8322" si="2322">ABS(E8259-R8259)/E8259</f>
        <v>0.29067794835810778</v>
      </c>
      <c r="T8259">
        <f t="shared" si="2319"/>
        <v>3.7090506210494549</v>
      </c>
      <c r="U8259">
        <f t="shared" ref="U8259:U8322" si="2323">(I8259*$AC$4+O8259*$AC$5+R8259*$AC$6)/($AC$4+$AC$5+$AC$6)</f>
        <v>14.937258942709624</v>
      </c>
      <c r="V8259">
        <f t="shared" ref="V8259:V8322" si="2324">ABS(H8259-U8259)/H8259</f>
        <v>6.5539049368954442E-3</v>
      </c>
      <c r="W8259">
        <f t="shared" ref="W8259:W8322" si="2325">ABS(H8259-U8259)</f>
        <v>9.7259942709623459E-2</v>
      </c>
      <c r="X8259">
        <f t="shared" ref="X8259:X8322" si="2326">(L8259*$AC$7+P8259*$AC$8+U8259*$AC$9)/($AC$7+$AC$8+$AC$9)</f>
        <v>12.496382728917398</v>
      </c>
      <c r="Y8259">
        <f t="shared" ref="Y8259:Y8322" si="2327">ABS(K8259-X8259)/K8259</f>
        <v>0.25216137182788589</v>
      </c>
      <c r="Z8259">
        <f t="shared" ref="Z8259:Z8322" si="2328">ABS(K8259-X8259)</f>
        <v>4.2136162710826017</v>
      </c>
      <c r="AG8259" s="9">
        <f t="shared" si="2316"/>
        <v>16.772530480473268</v>
      </c>
      <c r="AH8259">
        <f t="shared" ref="AH8259:AH8322" si="2329">ABS(E8259-AG8259)/E8259</f>
        <v>0.31446163640072633</v>
      </c>
      <c r="AI8259">
        <f t="shared" si="2320"/>
        <v>4.0125304804732682</v>
      </c>
      <c r="AJ8259">
        <f t="shared" si="2317"/>
        <v>15.249691865636477</v>
      </c>
      <c r="AK8259">
        <f t="shared" ref="AK8259:AK8322" si="2330">ABS(H8259-AJ8259)/H8259</f>
        <v>2.7607337819664002E-2</v>
      </c>
      <c r="AL8259">
        <f t="shared" ref="AL8259:AL8322" si="2331">ABS(H8259-AJ8259)</f>
        <v>0.409692865636476</v>
      </c>
      <c r="AM8259">
        <f t="shared" si="2318"/>
        <v>12.853425536441911</v>
      </c>
      <c r="AN8259">
        <f t="shared" ref="AN8259:AN8322" si="2332">ABS(K8259-AM8259)/K8259</f>
        <v>0.23079435633467654</v>
      </c>
      <c r="AO8259">
        <f t="shared" ref="AO8259:AO8322" si="2333">ABS(K8259-AM8259)</f>
        <v>3.8565734635580888</v>
      </c>
    </row>
    <row r="8260" spans="1:41">
      <c r="A8260">
        <v>41290</v>
      </c>
      <c r="B8260">
        <v>28</v>
      </c>
      <c r="C8260">
        <v>16</v>
      </c>
      <c r="D8260">
        <v>10</v>
      </c>
      <c r="E8260">
        <v>15.03</v>
      </c>
      <c r="F8260">
        <v>12.76</v>
      </c>
      <c r="G8260">
        <v>16.850000000000001</v>
      </c>
      <c r="H8260">
        <v>18.5</v>
      </c>
      <c r="I8260">
        <v>14.839999000000001</v>
      </c>
      <c r="J8260">
        <v>14.71</v>
      </c>
      <c r="K8260">
        <v>17.630001</v>
      </c>
      <c r="L8260">
        <v>16.709999</v>
      </c>
      <c r="M8260">
        <v>12.27</v>
      </c>
      <c r="N8260">
        <v>13.097</v>
      </c>
      <c r="O8260">
        <v>15.537001</v>
      </c>
      <c r="P8260">
        <v>14.350332999999999</v>
      </c>
      <c r="R8260" s="9">
        <f t="shared" si="2321"/>
        <v>12.795773712274316</v>
      </c>
      <c r="S8260">
        <f t="shared" si="2322"/>
        <v>0.14865111694781658</v>
      </c>
      <c r="T8260">
        <f t="shared" si="2319"/>
        <v>2.2342262877256829</v>
      </c>
      <c r="U8260">
        <f t="shared" si="2323"/>
        <v>14.616445713826325</v>
      </c>
      <c r="V8260">
        <f t="shared" si="2324"/>
        <v>0.20992185330668514</v>
      </c>
      <c r="W8260">
        <f t="shared" si="2325"/>
        <v>3.8835542861736752</v>
      </c>
      <c r="X8260">
        <f t="shared" si="2326"/>
        <v>16.343789351416007</v>
      </c>
      <c r="Y8260">
        <f t="shared" si="2327"/>
        <v>7.295584660397883E-2</v>
      </c>
      <c r="Z8260">
        <f t="shared" si="2328"/>
        <v>1.2862116485839934</v>
      </c>
      <c r="AG8260" s="9">
        <f t="shared" si="2316"/>
        <v>13.626807318783948</v>
      </c>
      <c r="AH8260">
        <f t="shared" si="2329"/>
        <v>9.3359459828080596E-2</v>
      </c>
      <c r="AI8260">
        <f t="shared" si="2320"/>
        <v>1.4031926812160513</v>
      </c>
      <c r="AJ8260">
        <f t="shared" si="2317"/>
        <v>14.699156048580374</v>
      </c>
      <c r="AK8260">
        <f t="shared" si="2330"/>
        <v>0.20545102440106086</v>
      </c>
      <c r="AL8260">
        <f t="shared" si="2331"/>
        <v>3.8008439514196262</v>
      </c>
      <c r="AM8260">
        <f t="shared" si="2318"/>
        <v>15.683708495911015</v>
      </c>
      <c r="AN8260">
        <f t="shared" si="2332"/>
        <v>0.1103966190409737</v>
      </c>
      <c r="AO8260">
        <f t="shared" si="2333"/>
        <v>1.9462925040889854</v>
      </c>
    </row>
    <row r="8261" spans="1:41">
      <c r="A8261">
        <v>41295</v>
      </c>
      <c r="B8261">
        <v>28</v>
      </c>
      <c r="C8261">
        <v>16</v>
      </c>
      <c r="D8261">
        <v>15</v>
      </c>
      <c r="E8261">
        <v>19.149999999999999</v>
      </c>
      <c r="F8261">
        <v>15.03</v>
      </c>
      <c r="G8261">
        <v>12.76</v>
      </c>
      <c r="H8261">
        <v>18.970001</v>
      </c>
      <c r="I8261">
        <v>18.5</v>
      </c>
      <c r="J8261">
        <v>14.839999000000001</v>
      </c>
      <c r="K8261">
        <v>16.130001</v>
      </c>
      <c r="L8261">
        <v>17.630001</v>
      </c>
      <c r="M8261">
        <v>16.709999</v>
      </c>
      <c r="N8261">
        <v>14.428331999999999</v>
      </c>
      <c r="O8261">
        <v>16.290997999999998</v>
      </c>
      <c r="P8261">
        <v>15.409665</v>
      </c>
      <c r="R8261" s="9">
        <f t="shared" si="2321"/>
        <v>14.966130866716133</v>
      </c>
      <c r="S8261">
        <f t="shared" si="2322"/>
        <v>0.21847880591560656</v>
      </c>
      <c r="T8261">
        <f t="shared" si="2319"/>
        <v>4.1838691332838653</v>
      </c>
      <c r="U8261">
        <f t="shared" si="2323"/>
        <v>17.875828705976193</v>
      </c>
      <c r="V8261">
        <f t="shared" si="2324"/>
        <v>5.7679084678161407E-2</v>
      </c>
      <c r="W8261">
        <f t="shared" si="2325"/>
        <v>1.0941722940238066</v>
      </c>
      <c r="X8261">
        <f t="shared" si="2326"/>
        <v>17.425406974615957</v>
      </c>
      <c r="Y8261">
        <f t="shared" si="2327"/>
        <v>8.0310346826138232E-2</v>
      </c>
      <c r="Z8261">
        <f t="shared" si="2328"/>
        <v>1.2954059746159565</v>
      </c>
      <c r="AG8261" s="9">
        <f t="shared" ref="AG8261:AG8324" si="2334">(F8261*$AR$2+N8261*$AR$3+G8261*$AR$4)/($AR$2+$AR$3+$AR$4)</f>
        <v>14.511604805246789</v>
      </c>
      <c r="AH8261">
        <f t="shared" si="2329"/>
        <v>0.24221384828998488</v>
      </c>
      <c r="AI8261">
        <f t="shared" si="2320"/>
        <v>4.63839519475321</v>
      </c>
      <c r="AJ8261">
        <f t="shared" ref="AJ8261:AJ8324" si="2335">(I8261*$AR$5+O8261*$AR$6+AG8261*$AR$7+J8261*$AR$8)/($AR$5+$AR$6+$AR$7+$AR$8)</f>
        <v>17.280443092526447</v>
      </c>
      <c r="AK8261">
        <f t="shared" si="2330"/>
        <v>8.9064724217650437E-2</v>
      </c>
      <c r="AL8261">
        <f t="shared" si="2331"/>
        <v>1.6895579074735529</v>
      </c>
      <c r="AM8261">
        <f t="shared" ref="AM8261:AM8324" si="2336">(L8261*$AR$9+P8261*$AR$10+AJ8261*$AR$11+M8261*$AR$12)/($AR$9+$AR$10+$AR$11+$AR$12)</f>
        <v>17.279467314383705</v>
      </c>
      <c r="AN8261">
        <f t="shared" si="2332"/>
        <v>7.1262631315627642E-2</v>
      </c>
      <c r="AO8261">
        <f t="shared" si="2333"/>
        <v>1.1494663143837052</v>
      </c>
    </row>
    <row r="8262" spans="1:41">
      <c r="A8262">
        <v>41300</v>
      </c>
      <c r="B8262">
        <v>28</v>
      </c>
      <c r="C8262">
        <v>16</v>
      </c>
      <c r="D8262">
        <v>20</v>
      </c>
      <c r="E8262">
        <v>18.940000999999999</v>
      </c>
      <c r="F8262">
        <v>19.149999999999999</v>
      </c>
      <c r="G8262">
        <v>15.03</v>
      </c>
      <c r="H8262">
        <v>17.68</v>
      </c>
      <c r="I8262">
        <v>18.970001</v>
      </c>
      <c r="J8262">
        <v>18.5</v>
      </c>
      <c r="K8262">
        <v>18.350000000000001</v>
      </c>
      <c r="L8262">
        <v>16.130001</v>
      </c>
      <c r="M8262">
        <v>17.630001</v>
      </c>
      <c r="N8262">
        <v>14.940999</v>
      </c>
      <c r="O8262">
        <v>17.133665000000001</v>
      </c>
      <c r="P8262">
        <v>15.534333999999999</v>
      </c>
      <c r="R8262" s="9">
        <f t="shared" si="2321"/>
        <v>18.703200027488695</v>
      </c>
      <c r="S8262">
        <f t="shared" si="2322"/>
        <v>1.2502690602355516E-2</v>
      </c>
      <c r="T8262">
        <f t="shared" si="2319"/>
        <v>0.23680097251130405</v>
      </c>
      <c r="U8262">
        <f t="shared" si="2323"/>
        <v>18.806624711932169</v>
      </c>
      <c r="V8262">
        <f t="shared" si="2324"/>
        <v>6.3723117190733577E-2</v>
      </c>
      <c r="W8262">
        <f t="shared" si="2325"/>
        <v>1.1266247119321697</v>
      </c>
      <c r="X8262">
        <f t="shared" si="2326"/>
        <v>16.240055612150478</v>
      </c>
      <c r="Y8262">
        <f t="shared" si="2327"/>
        <v>0.11498334538689502</v>
      </c>
      <c r="Z8262">
        <f t="shared" si="2328"/>
        <v>2.1099443878495237</v>
      </c>
      <c r="AG8262" s="9">
        <f t="shared" si="2334"/>
        <v>17.928670974353903</v>
      </c>
      <c r="AH8262">
        <f t="shared" si="2329"/>
        <v>5.3396513846334856E-2</v>
      </c>
      <c r="AI8262">
        <f t="shared" si="2320"/>
        <v>1.011330025646096</v>
      </c>
      <c r="AJ8262">
        <f t="shared" si="2335"/>
        <v>18.652614006974044</v>
      </c>
      <c r="AK8262">
        <f t="shared" si="2330"/>
        <v>5.5012104466857725E-2</v>
      </c>
      <c r="AL8262">
        <f t="shared" si="2331"/>
        <v>0.97261400697404454</v>
      </c>
      <c r="AM8262">
        <f t="shared" si="2336"/>
        <v>16.457180216731743</v>
      </c>
      <c r="AN8262">
        <f t="shared" si="2332"/>
        <v>0.10315094186748001</v>
      </c>
      <c r="AO8262">
        <f t="shared" si="2333"/>
        <v>1.8928197832682585</v>
      </c>
    </row>
    <row r="8263" spans="1:41">
      <c r="A8263">
        <v>41305</v>
      </c>
      <c r="B8263">
        <v>28</v>
      </c>
      <c r="C8263">
        <v>16</v>
      </c>
      <c r="D8263">
        <v>25</v>
      </c>
      <c r="E8263">
        <v>16.52</v>
      </c>
      <c r="F8263">
        <v>18.940000999999999</v>
      </c>
      <c r="G8263">
        <v>19.149999999999999</v>
      </c>
      <c r="H8263">
        <v>16.940000999999999</v>
      </c>
      <c r="I8263">
        <v>17.68</v>
      </c>
      <c r="J8263">
        <v>18.970001</v>
      </c>
      <c r="K8263">
        <v>16.799999</v>
      </c>
      <c r="L8263">
        <v>18.350000000000001</v>
      </c>
      <c r="M8263">
        <v>16.130001</v>
      </c>
      <c r="N8263">
        <v>15.333667999999999</v>
      </c>
      <c r="O8263">
        <v>16.995667999999998</v>
      </c>
      <c r="P8263">
        <v>14.673</v>
      </c>
      <c r="R8263" s="9">
        <f t="shared" si="2321"/>
        <v>18.557176314221447</v>
      </c>
      <c r="S8263">
        <f t="shared" si="2322"/>
        <v>0.12331575751945809</v>
      </c>
      <c r="T8263">
        <f t="shared" si="2319"/>
        <v>2.0371763142214476</v>
      </c>
      <c r="U8263">
        <f t="shared" si="2323"/>
        <v>17.749101542709038</v>
      </c>
      <c r="V8263">
        <f t="shared" si="2324"/>
        <v>4.7762721071211239E-2</v>
      </c>
      <c r="W8263">
        <f t="shared" si="2325"/>
        <v>0.80910054270903942</v>
      </c>
      <c r="X8263">
        <f t="shared" si="2326"/>
        <v>17.947495170812807</v>
      </c>
      <c r="Y8263">
        <f t="shared" si="2327"/>
        <v>6.8303347566437814E-2</v>
      </c>
      <c r="Z8263">
        <f t="shared" si="2328"/>
        <v>1.1474961708128077</v>
      </c>
      <c r="AG8263" s="9">
        <f t="shared" si="2334"/>
        <v>18.658467484433825</v>
      </c>
      <c r="AH8263">
        <f t="shared" si="2329"/>
        <v>0.12944718428776181</v>
      </c>
      <c r="AI8263">
        <f t="shared" si="2320"/>
        <v>2.1384674844338249</v>
      </c>
      <c r="AJ8263">
        <f t="shared" si="2335"/>
        <v>17.967851070197842</v>
      </c>
      <c r="AK8263">
        <f t="shared" si="2330"/>
        <v>6.0675915556194067E-2</v>
      </c>
      <c r="AL8263">
        <f t="shared" si="2331"/>
        <v>1.027850070197843</v>
      </c>
      <c r="AM8263">
        <f t="shared" si="2336"/>
        <v>17.66488225515111</v>
      </c>
      <c r="AN8263">
        <f t="shared" si="2332"/>
        <v>5.1481149204301135E-2</v>
      </c>
      <c r="AO8263">
        <f t="shared" si="2333"/>
        <v>0.86488325515110986</v>
      </c>
    </row>
    <row r="8264" spans="1:41">
      <c r="A8264">
        <v>41310</v>
      </c>
      <c r="B8264">
        <v>28</v>
      </c>
      <c r="C8264">
        <v>16</v>
      </c>
      <c r="D8264">
        <v>30</v>
      </c>
      <c r="E8264">
        <v>17.850000000000001</v>
      </c>
      <c r="F8264">
        <v>16.52</v>
      </c>
      <c r="G8264">
        <v>18.940000999999999</v>
      </c>
      <c r="H8264">
        <v>17.52</v>
      </c>
      <c r="I8264">
        <v>16.940000999999999</v>
      </c>
      <c r="J8264">
        <v>17.68</v>
      </c>
      <c r="K8264">
        <v>15.2</v>
      </c>
      <c r="L8264">
        <v>16.799999</v>
      </c>
      <c r="M8264">
        <v>18.350000000000001</v>
      </c>
      <c r="N8264">
        <v>14.707667000000001</v>
      </c>
      <c r="O8264">
        <v>16.382666</v>
      </c>
      <c r="P8264">
        <v>14.022667999999999</v>
      </c>
      <c r="R8264" s="9">
        <f t="shared" si="2321"/>
        <v>16.327614601521521</v>
      </c>
      <c r="S8264">
        <f t="shared" si="2322"/>
        <v>8.5287697393752387E-2</v>
      </c>
      <c r="T8264">
        <f t="shared" si="2319"/>
        <v>1.5223853984784803</v>
      </c>
      <c r="U8264">
        <f t="shared" si="2323"/>
        <v>16.819684946248895</v>
      </c>
      <c r="V8264">
        <f t="shared" si="2324"/>
        <v>3.9972320419583603E-2</v>
      </c>
      <c r="W8264">
        <f t="shared" si="2325"/>
        <v>0.7003150537511047</v>
      </c>
      <c r="X8264">
        <f t="shared" si="2326"/>
        <v>16.525896492145229</v>
      </c>
      <c r="Y8264">
        <f t="shared" si="2327"/>
        <v>8.7230032377975636E-2</v>
      </c>
      <c r="Z8264">
        <f t="shared" si="2328"/>
        <v>1.3258964921452296</v>
      </c>
      <c r="AG8264" s="9">
        <f t="shared" si="2334"/>
        <v>16.851871849394637</v>
      </c>
      <c r="AH8264">
        <f t="shared" si="2329"/>
        <v>5.5917543451280895E-2</v>
      </c>
      <c r="AI8264">
        <f t="shared" si="2320"/>
        <v>0.99812815060536408</v>
      </c>
      <c r="AJ8264">
        <f t="shared" si="2335"/>
        <v>17.009086747653033</v>
      </c>
      <c r="AK8264">
        <f t="shared" si="2330"/>
        <v>2.9161715316607696E-2</v>
      </c>
      <c r="AL8264">
        <f t="shared" si="2331"/>
        <v>0.51091325234696683</v>
      </c>
      <c r="AM8264">
        <f t="shared" si="2336"/>
        <v>16.839206656658412</v>
      </c>
      <c r="AN8264">
        <f t="shared" si="2332"/>
        <v>0.10784254320121137</v>
      </c>
      <c r="AO8264">
        <f t="shared" si="2333"/>
        <v>1.6392066566584127</v>
      </c>
    </row>
    <row r="8265" spans="1:41">
      <c r="A8265">
        <v>41315</v>
      </c>
      <c r="B8265">
        <v>28</v>
      </c>
      <c r="C8265">
        <v>16</v>
      </c>
      <c r="D8265">
        <v>35</v>
      </c>
      <c r="E8265">
        <v>17.690000999999999</v>
      </c>
      <c r="F8265">
        <v>17.850000000000001</v>
      </c>
      <c r="G8265">
        <v>16.52</v>
      </c>
      <c r="H8265">
        <v>16.809999000000001</v>
      </c>
      <c r="I8265">
        <v>17.52</v>
      </c>
      <c r="J8265">
        <v>16.940000999999999</v>
      </c>
      <c r="K8265">
        <v>15.25</v>
      </c>
      <c r="L8265">
        <v>15.2</v>
      </c>
      <c r="M8265">
        <v>16.799999</v>
      </c>
      <c r="N8265">
        <v>14.530334</v>
      </c>
      <c r="O8265">
        <v>16.280667999999999</v>
      </c>
      <c r="P8265">
        <v>14.489667000000001</v>
      </c>
      <c r="R8265" s="9">
        <f t="shared" si="2321"/>
        <v>17.497606004953028</v>
      </c>
      <c r="S8265">
        <f t="shared" si="2322"/>
        <v>1.0875917703281715E-2</v>
      </c>
      <c r="T8265">
        <f t="shared" si="2319"/>
        <v>0.19239499504697122</v>
      </c>
      <c r="U8265">
        <f t="shared" si="2323"/>
        <v>17.430723960700554</v>
      </c>
      <c r="V8265">
        <f t="shared" si="2324"/>
        <v>3.6925936801099922E-2</v>
      </c>
      <c r="W8265">
        <f t="shared" si="2325"/>
        <v>0.62072496070055294</v>
      </c>
      <c r="X8265">
        <f t="shared" si="2326"/>
        <v>15.270514557716814</v>
      </c>
      <c r="Y8265">
        <f t="shared" si="2327"/>
        <v>1.345216899463183E-3</v>
      </c>
      <c r="Z8265">
        <f t="shared" si="2328"/>
        <v>2.0514557716813542E-2</v>
      </c>
      <c r="AG8265" s="9">
        <f t="shared" si="2334"/>
        <v>17.279299451857128</v>
      </c>
      <c r="AH8265">
        <f t="shared" si="2329"/>
        <v>2.3216592703577073E-2</v>
      </c>
      <c r="AI8265">
        <f t="shared" si="2320"/>
        <v>0.41070154814287108</v>
      </c>
      <c r="AJ8265">
        <f t="shared" si="2335"/>
        <v>17.327094183840369</v>
      </c>
      <c r="AK8265">
        <f t="shared" si="2330"/>
        <v>3.0761166841257282E-2</v>
      </c>
      <c r="AL8265">
        <f t="shared" si="2331"/>
        <v>0.51709518384036812</v>
      </c>
      <c r="AM8265">
        <f t="shared" si="2336"/>
        <v>15.514086169702919</v>
      </c>
      <c r="AN8265">
        <f t="shared" si="2332"/>
        <v>1.731712588215863E-2</v>
      </c>
      <c r="AO8265">
        <f t="shared" si="2333"/>
        <v>0.26408616970291909</v>
      </c>
    </row>
    <row r="8266" spans="1:41">
      <c r="A8266">
        <v>41320</v>
      </c>
      <c r="B8266">
        <v>28</v>
      </c>
      <c r="C8266">
        <v>16</v>
      </c>
      <c r="D8266">
        <v>40</v>
      </c>
      <c r="E8266">
        <v>15.800001</v>
      </c>
      <c r="F8266">
        <v>17.690000999999999</v>
      </c>
      <c r="G8266">
        <v>17.850000000000001</v>
      </c>
      <c r="H8266">
        <v>17.48</v>
      </c>
      <c r="I8266">
        <v>16.809999000000001</v>
      </c>
      <c r="J8266">
        <v>17.52</v>
      </c>
      <c r="K8266">
        <v>14.89</v>
      </c>
      <c r="L8266">
        <v>15.25</v>
      </c>
      <c r="M8266">
        <v>15.2</v>
      </c>
      <c r="N8266">
        <v>14.946666</v>
      </c>
      <c r="O8266">
        <v>15.928334</v>
      </c>
      <c r="P8266">
        <v>15.051332</v>
      </c>
      <c r="R8266" s="9">
        <f t="shared" si="2321"/>
        <v>17.398786528302491</v>
      </c>
      <c r="S8266">
        <f t="shared" si="2322"/>
        <v>0.10118895108313544</v>
      </c>
      <c r="T8266">
        <f t="shared" si="2319"/>
        <v>1.598785528302491</v>
      </c>
      <c r="U8266">
        <f t="shared" si="2323"/>
        <v>16.826975647592935</v>
      </c>
      <c r="V8266">
        <f t="shared" si="2324"/>
        <v>3.735837256333327E-2</v>
      </c>
      <c r="W8266">
        <f t="shared" si="2325"/>
        <v>0.65302435240706558</v>
      </c>
      <c r="X8266">
        <f t="shared" si="2326"/>
        <v>15.329937439579895</v>
      </c>
      <c r="Y8266">
        <f t="shared" si="2327"/>
        <v>2.9545832073868013E-2</v>
      </c>
      <c r="Z8266">
        <f t="shared" si="2328"/>
        <v>0.43993743957989473</v>
      </c>
      <c r="AG8266" s="9">
        <f t="shared" si="2334"/>
        <v>17.475890375364706</v>
      </c>
      <c r="AH8266">
        <f t="shared" si="2329"/>
        <v>0.10606894109466868</v>
      </c>
      <c r="AI8266">
        <f t="shared" si="2320"/>
        <v>1.6758893753647062</v>
      </c>
      <c r="AJ8266">
        <f t="shared" si="2335"/>
        <v>16.956000110446695</v>
      </c>
      <c r="AK8266">
        <f t="shared" si="2330"/>
        <v>2.9977110386344711E-2</v>
      </c>
      <c r="AL8266">
        <f t="shared" si="2331"/>
        <v>0.52399988955330556</v>
      </c>
      <c r="AM8266">
        <f t="shared" si="2336"/>
        <v>15.312678308215041</v>
      </c>
      <c r="AN8266">
        <f t="shared" si="2332"/>
        <v>2.8386723184354631E-2</v>
      </c>
      <c r="AO8266">
        <f t="shared" si="2333"/>
        <v>0.42267830821504049</v>
      </c>
    </row>
    <row r="8267" spans="1:41">
      <c r="A8267">
        <v>41325</v>
      </c>
      <c r="B8267">
        <v>28</v>
      </c>
      <c r="C8267">
        <v>16</v>
      </c>
      <c r="D8267">
        <v>45</v>
      </c>
      <c r="E8267">
        <v>15.59</v>
      </c>
      <c r="F8267">
        <v>15.800001</v>
      </c>
      <c r="G8267">
        <v>17.690000999999999</v>
      </c>
      <c r="H8267">
        <v>15.91</v>
      </c>
      <c r="I8267">
        <v>17.48</v>
      </c>
      <c r="J8267">
        <v>16.809999000000001</v>
      </c>
      <c r="K8267">
        <v>19.280000999999999</v>
      </c>
      <c r="L8267">
        <v>14.89</v>
      </c>
      <c r="M8267">
        <v>15.25</v>
      </c>
      <c r="N8267">
        <v>15.316333999999999</v>
      </c>
      <c r="O8267">
        <v>17.329999999999998</v>
      </c>
      <c r="P8267">
        <v>16.084333000000001</v>
      </c>
      <c r="R8267" s="9">
        <f t="shared" si="2321"/>
        <v>15.748658079838037</v>
      </c>
      <c r="S8267">
        <f t="shared" si="2322"/>
        <v>1.0176913395640634E-2</v>
      </c>
      <c r="T8267">
        <f t="shared" si="2319"/>
        <v>0.15865807983803748</v>
      </c>
      <c r="U8267">
        <f t="shared" si="2323"/>
        <v>17.239114182749095</v>
      </c>
      <c r="V8267">
        <f t="shared" si="2324"/>
        <v>8.3539546370150514E-2</v>
      </c>
      <c r="W8267">
        <f t="shared" si="2325"/>
        <v>1.3291141827490947</v>
      </c>
      <c r="X8267">
        <f t="shared" si="2326"/>
        <v>15.156824200200385</v>
      </c>
      <c r="Y8267">
        <f t="shared" si="2327"/>
        <v>0.21385770673972551</v>
      </c>
      <c r="Z8267">
        <f t="shared" si="2328"/>
        <v>4.123176799799614</v>
      </c>
      <c r="AG8267" s="9">
        <f t="shared" si="2334"/>
        <v>16.143024906856056</v>
      </c>
      <c r="AH8267">
        <f t="shared" si="2329"/>
        <v>3.5473053679028595E-2</v>
      </c>
      <c r="AI8267">
        <f t="shared" si="2320"/>
        <v>0.55302490685605576</v>
      </c>
      <c r="AJ8267">
        <f t="shared" si="2335"/>
        <v>17.190762148149744</v>
      </c>
      <c r="AK8267">
        <f t="shared" si="2330"/>
        <v>8.050044928659611E-2</v>
      </c>
      <c r="AL8267">
        <f t="shared" si="2331"/>
        <v>1.2807621481497442</v>
      </c>
      <c r="AM8267">
        <f t="shared" si="2336"/>
        <v>15.164244133483141</v>
      </c>
      <c r="AN8267">
        <f t="shared" si="2332"/>
        <v>0.21347285544834038</v>
      </c>
      <c r="AO8267">
        <f t="shared" si="2333"/>
        <v>4.1157568665168576</v>
      </c>
    </row>
    <row r="8268" spans="1:41">
      <c r="A8268">
        <v>41330</v>
      </c>
      <c r="B8268">
        <v>28</v>
      </c>
      <c r="C8268">
        <v>16</v>
      </c>
      <c r="D8268">
        <v>50</v>
      </c>
      <c r="E8268">
        <v>18.68</v>
      </c>
      <c r="F8268">
        <v>15.59</v>
      </c>
      <c r="G8268">
        <v>15.800001</v>
      </c>
      <c r="H8268">
        <v>19.190000999999999</v>
      </c>
      <c r="I8268">
        <v>15.91</v>
      </c>
      <c r="J8268">
        <v>17.48</v>
      </c>
      <c r="K8268">
        <v>20.59</v>
      </c>
      <c r="L8268">
        <v>19.280000999999999</v>
      </c>
      <c r="M8268">
        <v>14.89</v>
      </c>
      <c r="N8268">
        <v>15.948667</v>
      </c>
      <c r="O8268">
        <v>17.721665999999999</v>
      </c>
      <c r="P8268">
        <v>16.297668000000002</v>
      </c>
      <c r="R8268" s="9">
        <f t="shared" si="2321"/>
        <v>15.628073739051315</v>
      </c>
      <c r="S8268">
        <f t="shared" si="2322"/>
        <v>0.16337935015785252</v>
      </c>
      <c r="T8268">
        <f t="shared" si="2319"/>
        <v>3.0519262609486848</v>
      </c>
      <c r="U8268">
        <f t="shared" si="2323"/>
        <v>15.998623027060944</v>
      </c>
      <c r="V8268">
        <f t="shared" si="2324"/>
        <v>0.16630421087206065</v>
      </c>
      <c r="W8268">
        <f t="shared" si="2325"/>
        <v>3.1913779729390548</v>
      </c>
      <c r="X8268">
        <f t="shared" si="2326"/>
        <v>18.777012868166558</v>
      </c>
      <c r="Y8268">
        <f t="shared" si="2327"/>
        <v>8.8051827675252145E-2</v>
      </c>
      <c r="Z8268">
        <f t="shared" si="2328"/>
        <v>1.8129871318334416</v>
      </c>
      <c r="AG8268" s="9">
        <f t="shared" si="2334"/>
        <v>15.665220662798383</v>
      </c>
      <c r="AH8268">
        <f t="shared" si="2329"/>
        <v>0.1613907568095084</v>
      </c>
      <c r="AI8268">
        <f t="shared" si="2320"/>
        <v>3.0147793372016167</v>
      </c>
      <c r="AJ8268">
        <f t="shared" si="2335"/>
        <v>16.223079132751206</v>
      </c>
      <c r="AK8268">
        <f t="shared" si="2330"/>
        <v>0.15460769737577362</v>
      </c>
      <c r="AL8268">
        <f t="shared" si="2331"/>
        <v>2.9669218672487929</v>
      </c>
      <c r="AM8268">
        <f t="shared" si="2336"/>
        <v>18.157701575132155</v>
      </c>
      <c r="AN8268">
        <f t="shared" si="2332"/>
        <v>0.11813008377211487</v>
      </c>
      <c r="AO8268">
        <f t="shared" si="2333"/>
        <v>2.4322984248678452</v>
      </c>
    </row>
    <row r="8269" spans="1:41">
      <c r="A8269">
        <v>41335</v>
      </c>
      <c r="B8269">
        <v>28</v>
      </c>
      <c r="C8269">
        <v>16</v>
      </c>
      <c r="D8269">
        <v>55</v>
      </c>
      <c r="E8269">
        <v>20.65</v>
      </c>
      <c r="F8269">
        <v>18.68</v>
      </c>
      <c r="G8269">
        <v>15.59</v>
      </c>
      <c r="H8269">
        <v>20.350000000000001</v>
      </c>
      <c r="I8269">
        <v>19.190000999999999</v>
      </c>
      <c r="J8269">
        <v>15.91</v>
      </c>
      <c r="K8269">
        <v>18.48</v>
      </c>
      <c r="L8269">
        <v>20.59</v>
      </c>
      <c r="M8269">
        <v>19.280000999999999</v>
      </c>
      <c r="N8269">
        <v>16.071332999999999</v>
      </c>
      <c r="O8269">
        <v>17.350000000000001</v>
      </c>
      <c r="P8269">
        <v>15.571001000000001</v>
      </c>
      <c r="R8269" s="9">
        <f t="shared" si="2321"/>
        <v>18.403081000956963</v>
      </c>
      <c r="S8269">
        <f t="shared" si="2322"/>
        <v>0.10880963675753201</v>
      </c>
      <c r="T8269">
        <f t="shared" si="2319"/>
        <v>2.2469189990430358</v>
      </c>
      <c r="U8269">
        <f t="shared" si="2323"/>
        <v>18.957141787294969</v>
      </c>
      <c r="V8269">
        <f t="shared" si="2324"/>
        <v>6.844512101744632E-2</v>
      </c>
      <c r="W8269">
        <f t="shared" si="2325"/>
        <v>1.3928582127050326</v>
      </c>
      <c r="X8269">
        <f t="shared" si="2326"/>
        <v>19.989249244288203</v>
      </c>
      <c r="Y8269">
        <f t="shared" si="2327"/>
        <v>8.166933140087676E-2</v>
      </c>
      <c r="Z8269">
        <f t="shared" si="2328"/>
        <v>1.5092492442882026</v>
      </c>
      <c r="AG8269" s="9">
        <f t="shared" si="2334"/>
        <v>17.813317466255562</v>
      </c>
      <c r="AH8269">
        <f t="shared" si="2329"/>
        <v>0.1373696142249122</v>
      </c>
      <c r="AI8269">
        <f t="shared" si="2320"/>
        <v>2.8366825337444368</v>
      </c>
      <c r="AJ8269">
        <f t="shared" si="2335"/>
        <v>18.3977378945482</v>
      </c>
      <c r="AK8269">
        <f t="shared" si="2330"/>
        <v>9.5934255796157303E-2</v>
      </c>
      <c r="AL8269">
        <f t="shared" si="2331"/>
        <v>1.9522621054518012</v>
      </c>
      <c r="AM8269">
        <f t="shared" si="2336"/>
        <v>19.852741007878535</v>
      </c>
      <c r="AN8269">
        <f t="shared" si="2332"/>
        <v>7.4282522071349277E-2</v>
      </c>
      <c r="AO8269">
        <f t="shared" si="2333"/>
        <v>1.3727410078785347</v>
      </c>
    </row>
    <row r="8270" spans="1:41">
      <c r="A8270">
        <v>41340</v>
      </c>
      <c r="B8270">
        <v>28</v>
      </c>
      <c r="C8270">
        <v>17</v>
      </c>
      <c r="D8270">
        <v>0</v>
      </c>
      <c r="E8270">
        <v>18.16</v>
      </c>
      <c r="F8270">
        <v>20.65</v>
      </c>
      <c r="G8270">
        <v>18.68</v>
      </c>
      <c r="H8270">
        <v>16.920000000000002</v>
      </c>
      <c r="I8270">
        <v>20.350000000000001</v>
      </c>
      <c r="J8270">
        <v>19.190000999999999</v>
      </c>
      <c r="K8270">
        <v>18.889999</v>
      </c>
      <c r="L8270">
        <v>18.48</v>
      </c>
      <c r="M8270">
        <v>20.59</v>
      </c>
      <c r="N8270">
        <v>16.079668000000002</v>
      </c>
      <c r="O8270">
        <v>17.173666000000001</v>
      </c>
      <c r="P8270">
        <v>15.574667</v>
      </c>
      <c r="R8270" s="9">
        <f t="shared" si="2321"/>
        <v>20.164843495649553</v>
      </c>
      <c r="S8270">
        <f t="shared" si="2322"/>
        <v>0.11039887090581237</v>
      </c>
      <c r="T8270">
        <f t="shared" si="2319"/>
        <v>2.0048434956495527</v>
      </c>
      <c r="U8270">
        <f t="shared" si="2323"/>
        <v>20.104185737547706</v>
      </c>
      <c r="V8270">
        <f t="shared" si="2324"/>
        <v>0.18819064642716926</v>
      </c>
      <c r="W8270">
        <f t="shared" si="2325"/>
        <v>3.1841857375477041</v>
      </c>
      <c r="X8270">
        <f t="shared" si="2326"/>
        <v>18.294579780129318</v>
      </c>
      <c r="Y8270">
        <f t="shared" si="2327"/>
        <v>3.1520341524140967E-2</v>
      </c>
      <c r="Z8270">
        <f t="shared" si="2328"/>
        <v>0.59541921987068136</v>
      </c>
      <c r="AG8270" s="9">
        <f t="shared" si="2334"/>
        <v>19.835877269329963</v>
      </c>
      <c r="AH8270">
        <f t="shared" si="2329"/>
        <v>9.2283990601870189E-2</v>
      </c>
      <c r="AI8270">
        <f t="shared" si="2320"/>
        <v>1.6758772693299626</v>
      </c>
      <c r="AJ8270">
        <f t="shared" si="2335"/>
        <v>19.919241423858118</v>
      </c>
      <c r="AK8270">
        <f t="shared" si="2330"/>
        <v>0.17726013143369479</v>
      </c>
      <c r="AL8270">
        <f t="shared" si="2331"/>
        <v>2.9992414238581162</v>
      </c>
      <c r="AM8270">
        <f t="shared" si="2336"/>
        <v>18.663784433079666</v>
      </c>
      <c r="AN8270">
        <f t="shared" si="2332"/>
        <v>1.1975361508506881E-2</v>
      </c>
      <c r="AO8270">
        <f t="shared" si="2333"/>
        <v>0.22621456692033348</v>
      </c>
    </row>
    <row r="8271" spans="1:41">
      <c r="A8271">
        <v>41345</v>
      </c>
      <c r="B8271">
        <v>28</v>
      </c>
      <c r="C8271">
        <v>17</v>
      </c>
      <c r="D8271">
        <v>5</v>
      </c>
      <c r="E8271">
        <v>17.989999999999998</v>
      </c>
      <c r="F8271">
        <v>18.16</v>
      </c>
      <c r="G8271">
        <v>20.65</v>
      </c>
      <c r="H8271">
        <v>16.649999999999999</v>
      </c>
      <c r="I8271">
        <v>16.920000000000002</v>
      </c>
      <c r="J8271">
        <v>20.350000000000001</v>
      </c>
      <c r="K8271">
        <v>18.299999</v>
      </c>
      <c r="L8271">
        <v>18.889999</v>
      </c>
      <c r="M8271">
        <v>18.48</v>
      </c>
      <c r="N8271">
        <v>15.619335</v>
      </c>
      <c r="O8271">
        <v>17.334665000000001</v>
      </c>
      <c r="P8271">
        <v>15.791331</v>
      </c>
      <c r="R8271" s="9">
        <f t="shared" si="2321"/>
        <v>17.890299647788055</v>
      </c>
      <c r="S8271">
        <f t="shared" si="2322"/>
        <v>5.54198733807357E-3</v>
      </c>
      <c r="T8271">
        <f t="shared" si="2319"/>
        <v>9.970035221194351E-2</v>
      </c>
      <c r="U8271">
        <f t="shared" si="2323"/>
        <v>17.078020034321739</v>
      </c>
      <c r="V8271">
        <f t="shared" si="2324"/>
        <v>2.5706908968272685E-2</v>
      </c>
      <c r="W8271">
        <f t="shared" si="2325"/>
        <v>0.42802003432174018</v>
      </c>
      <c r="X8271">
        <f t="shared" si="2326"/>
        <v>18.468314146314839</v>
      </c>
      <c r="Y8271">
        <f t="shared" si="2327"/>
        <v>9.1975494815512895E-3</v>
      </c>
      <c r="Z8271">
        <f t="shared" si="2328"/>
        <v>0.16831514631483913</v>
      </c>
      <c r="AG8271" s="9">
        <f t="shared" si="2334"/>
        <v>18.440655819228212</v>
      </c>
      <c r="AH8271">
        <f t="shared" si="2329"/>
        <v>2.505035126338041E-2</v>
      </c>
      <c r="AI8271">
        <f t="shared" si="2320"/>
        <v>0.45065581922821352</v>
      </c>
      <c r="AJ8271">
        <f t="shared" si="2335"/>
        <v>17.671456554865667</v>
      </c>
      <c r="AK8271">
        <f t="shared" si="2330"/>
        <v>6.1348742033974099E-2</v>
      </c>
      <c r="AL8271">
        <f t="shared" si="2331"/>
        <v>1.0214565548656687</v>
      </c>
      <c r="AM8271">
        <f t="shared" si="2336"/>
        <v>18.507371608264215</v>
      </c>
      <c r="AN8271">
        <f t="shared" si="2332"/>
        <v>1.133183713639631E-2</v>
      </c>
      <c r="AO8271">
        <f t="shared" si="2333"/>
        <v>0.20737260826421533</v>
      </c>
    </row>
    <row r="8272" spans="1:41">
      <c r="A8272">
        <v>41350</v>
      </c>
      <c r="B8272">
        <v>28</v>
      </c>
      <c r="C8272">
        <v>17</v>
      </c>
      <c r="D8272">
        <v>10</v>
      </c>
      <c r="E8272">
        <v>16.869999</v>
      </c>
      <c r="F8272">
        <v>17.989999999999998</v>
      </c>
      <c r="G8272">
        <v>18.16</v>
      </c>
      <c r="H8272">
        <v>18.449998999999998</v>
      </c>
      <c r="I8272">
        <v>16.649999999999999</v>
      </c>
      <c r="J8272">
        <v>16.920000000000002</v>
      </c>
      <c r="K8272">
        <v>19.629999000000002</v>
      </c>
      <c r="L8272">
        <v>18.299999</v>
      </c>
      <c r="M8272">
        <v>18.889999</v>
      </c>
      <c r="N8272">
        <v>15.810665</v>
      </c>
      <c r="O8272">
        <v>17.471668000000001</v>
      </c>
      <c r="P8272">
        <v>16.302999</v>
      </c>
      <c r="R8272" s="9">
        <f t="shared" si="2321"/>
        <v>17.758656073473748</v>
      </c>
      <c r="S8272">
        <f t="shared" si="2322"/>
        <v>5.2676770963279149E-2</v>
      </c>
      <c r="T8272">
        <f t="shared" si="2319"/>
        <v>0.88865707347374823</v>
      </c>
      <c r="U8272">
        <f t="shared" si="2323"/>
        <v>16.854775098419008</v>
      </c>
      <c r="V8272">
        <f t="shared" si="2324"/>
        <v>8.6462004771978046E-2</v>
      </c>
      <c r="W8272">
        <f t="shared" si="2325"/>
        <v>1.5952239015809901</v>
      </c>
      <c r="X8272">
        <f t="shared" si="2326"/>
        <v>18.0107058030007</v>
      </c>
      <c r="Y8272">
        <f t="shared" si="2327"/>
        <v>8.2490742714724591E-2</v>
      </c>
      <c r="Z8272">
        <f t="shared" si="2328"/>
        <v>1.6192931969993012</v>
      </c>
      <c r="AG8272" s="9">
        <f t="shared" si="2334"/>
        <v>17.828681088402735</v>
      </c>
      <c r="AH8272">
        <f t="shared" si="2329"/>
        <v>5.6827631608201958E-2</v>
      </c>
      <c r="AI8272">
        <f t="shared" si="2320"/>
        <v>0.95868208840273539</v>
      </c>
      <c r="AJ8272">
        <f t="shared" si="2335"/>
        <v>16.896030675866395</v>
      </c>
      <c r="AK8272">
        <f t="shared" si="2330"/>
        <v>8.4225929992386608E-2</v>
      </c>
      <c r="AL8272">
        <f t="shared" si="2331"/>
        <v>1.5539683241336029</v>
      </c>
      <c r="AM8272">
        <f t="shared" si="2336"/>
        <v>18.162456440488985</v>
      </c>
      <c r="AN8272">
        <f t="shared" si="2332"/>
        <v>7.4760195327112186E-2</v>
      </c>
      <c r="AO8272">
        <f t="shared" si="2333"/>
        <v>1.467542559511017</v>
      </c>
    </row>
    <row r="8273" spans="1:41">
      <c r="A8273">
        <v>41355</v>
      </c>
      <c r="B8273">
        <v>28</v>
      </c>
      <c r="C8273">
        <v>17</v>
      </c>
      <c r="D8273">
        <v>15</v>
      </c>
      <c r="E8273">
        <v>14.73</v>
      </c>
      <c r="F8273">
        <v>16.869999</v>
      </c>
      <c r="G8273">
        <v>17.989999999999998</v>
      </c>
      <c r="H8273">
        <v>20.139999</v>
      </c>
      <c r="I8273">
        <v>18.449998999999998</v>
      </c>
      <c r="J8273">
        <v>16.649999999999999</v>
      </c>
      <c r="K8273">
        <v>19.100000000000001</v>
      </c>
      <c r="L8273">
        <v>19.629999000000002</v>
      </c>
      <c r="M8273">
        <v>18.299999</v>
      </c>
      <c r="N8273">
        <v>15.836334000000001</v>
      </c>
      <c r="O8273">
        <v>17.702331999999998</v>
      </c>
      <c r="P8273">
        <v>16.921334999999999</v>
      </c>
      <c r="R8273" s="9">
        <f t="shared" si="2321"/>
        <v>16.760271895258068</v>
      </c>
      <c r="S8273">
        <f t="shared" si="2322"/>
        <v>0.13783244366992992</v>
      </c>
      <c r="T8273">
        <f t="shared" si="2319"/>
        <v>2.0302718952580676</v>
      </c>
      <c r="U8273">
        <f t="shared" si="2323"/>
        <v>18.173036206925637</v>
      </c>
      <c r="V8273">
        <f t="shared" si="2324"/>
        <v>9.7664493085345347E-2</v>
      </c>
      <c r="W8273">
        <f t="shared" si="2325"/>
        <v>1.9669627930743623</v>
      </c>
      <c r="X8273">
        <f t="shared" si="2326"/>
        <v>19.269409340850171</v>
      </c>
      <c r="Y8273">
        <f t="shared" si="2327"/>
        <v>8.8695989973910649E-3</v>
      </c>
      <c r="Z8273">
        <f t="shared" si="2328"/>
        <v>0.16940934085016934</v>
      </c>
      <c r="AG8273" s="9">
        <f t="shared" si="2334"/>
        <v>17.006056485004876</v>
      </c>
      <c r="AH8273">
        <f t="shared" si="2329"/>
        <v>0.15451843075389518</v>
      </c>
      <c r="AI8273">
        <f t="shared" si="2320"/>
        <v>2.2760564850048759</v>
      </c>
      <c r="AJ8273">
        <f t="shared" si="2335"/>
        <v>17.938822899573861</v>
      </c>
      <c r="AK8273">
        <f t="shared" si="2330"/>
        <v>0.10929375420654881</v>
      </c>
      <c r="AL8273">
        <f t="shared" si="2331"/>
        <v>2.2011761004261388</v>
      </c>
      <c r="AM8273">
        <f t="shared" si="2336"/>
        <v>19.103591894131259</v>
      </c>
      <c r="AN8273">
        <f t="shared" si="2332"/>
        <v>1.8805728435905989E-4</v>
      </c>
      <c r="AO8273">
        <f t="shared" si="2333"/>
        <v>3.5918941312580444E-3</v>
      </c>
    </row>
    <row r="8274" spans="1:41">
      <c r="A8274">
        <v>41360</v>
      </c>
      <c r="B8274">
        <v>28</v>
      </c>
      <c r="C8274">
        <v>17</v>
      </c>
      <c r="D8274">
        <v>20</v>
      </c>
      <c r="E8274">
        <v>20.99</v>
      </c>
      <c r="F8274">
        <v>14.73</v>
      </c>
      <c r="G8274">
        <v>16.869999</v>
      </c>
      <c r="H8274">
        <v>21.52</v>
      </c>
      <c r="I8274">
        <v>20.139999</v>
      </c>
      <c r="J8274">
        <v>18.449998999999998</v>
      </c>
      <c r="K8274">
        <v>21.85</v>
      </c>
      <c r="L8274">
        <v>19.100000000000001</v>
      </c>
      <c r="M8274">
        <v>19.629999000000002</v>
      </c>
      <c r="N8274">
        <v>16.301998000000001</v>
      </c>
      <c r="O8274">
        <v>17.808665999999999</v>
      </c>
      <c r="P8274">
        <v>16.859000999999999</v>
      </c>
      <c r="R8274" s="9">
        <f t="shared" si="2321"/>
        <v>14.896873009340656</v>
      </c>
      <c r="S8274">
        <f t="shared" si="2322"/>
        <v>0.29028713628677194</v>
      </c>
      <c r="T8274">
        <f t="shared" si="2319"/>
        <v>6.0931269906593428</v>
      </c>
      <c r="U8274">
        <f t="shared" si="2323"/>
        <v>19.27980801420934</v>
      </c>
      <c r="V8274">
        <f t="shared" si="2324"/>
        <v>0.10409814060365517</v>
      </c>
      <c r="W8274">
        <f t="shared" si="2325"/>
        <v>2.2401919857906591</v>
      </c>
      <c r="X8274">
        <f t="shared" si="2326"/>
        <v>18.88918630054815</v>
      </c>
      <c r="Y8274">
        <f t="shared" si="2327"/>
        <v>0.13550634780100004</v>
      </c>
      <c r="Z8274">
        <f t="shared" si="2328"/>
        <v>2.960813699451851</v>
      </c>
      <c r="AG8274" s="9">
        <f t="shared" si="2334"/>
        <v>15.309113581684599</v>
      </c>
      <c r="AH8274">
        <f t="shared" si="2329"/>
        <v>0.27064728052955694</v>
      </c>
      <c r="AI8274">
        <f t="shared" si="2320"/>
        <v>5.6808864183153993</v>
      </c>
      <c r="AJ8274">
        <f t="shared" si="2335"/>
        <v>19.102645435908226</v>
      </c>
      <c r="AK8274">
        <f t="shared" si="2330"/>
        <v>0.11233060242062146</v>
      </c>
      <c r="AL8274">
        <f t="shared" si="2331"/>
        <v>2.4173545640917737</v>
      </c>
      <c r="AM8274">
        <f t="shared" si="2336"/>
        <v>19.004500026094966</v>
      </c>
      <c r="AN8274">
        <f t="shared" si="2332"/>
        <v>0.1302288317576675</v>
      </c>
      <c r="AO8274">
        <f t="shared" si="2333"/>
        <v>2.8454999739050351</v>
      </c>
    </row>
    <row r="8275" spans="1:41">
      <c r="A8275">
        <v>41365</v>
      </c>
      <c r="B8275">
        <v>28</v>
      </c>
      <c r="C8275">
        <v>17</v>
      </c>
      <c r="D8275">
        <v>25</v>
      </c>
      <c r="E8275">
        <v>21.889999</v>
      </c>
      <c r="F8275">
        <v>20.99</v>
      </c>
      <c r="G8275">
        <v>14.73</v>
      </c>
      <c r="H8275">
        <v>21.08</v>
      </c>
      <c r="I8275">
        <v>21.52</v>
      </c>
      <c r="J8275">
        <v>20.139999</v>
      </c>
      <c r="K8275">
        <v>18.84</v>
      </c>
      <c r="L8275">
        <v>21.85</v>
      </c>
      <c r="M8275">
        <v>19.100000000000001</v>
      </c>
      <c r="N8275">
        <v>16.730668999999999</v>
      </c>
      <c r="O8275">
        <v>18.005333</v>
      </c>
      <c r="P8275">
        <v>15.640333</v>
      </c>
      <c r="R8275" s="9">
        <f t="shared" si="2321"/>
        <v>20.5378573244063</v>
      </c>
      <c r="S8275">
        <f t="shared" si="2322"/>
        <v>6.176983724822005E-2</v>
      </c>
      <c r="T8275">
        <f t="shared" ref="T8275:T8338" si="2337">ABS(E8275-R8275)</f>
        <v>1.3521416755936997</v>
      </c>
      <c r="U8275">
        <f t="shared" si="2323"/>
        <v>21.14454873029084</v>
      </c>
      <c r="V8275">
        <f t="shared" si="2324"/>
        <v>3.0620839796414332E-3</v>
      </c>
      <c r="W8275">
        <f t="shared" si="2325"/>
        <v>6.4548730290841405E-2</v>
      </c>
      <c r="X8275">
        <f t="shared" si="2326"/>
        <v>21.189799380070646</v>
      </c>
      <c r="Y8275">
        <f t="shared" si="2327"/>
        <v>0.1247239586024759</v>
      </c>
      <c r="Z8275">
        <f t="shared" si="2328"/>
        <v>2.349799380070646</v>
      </c>
      <c r="AG8275" s="9">
        <f t="shared" si="2334"/>
        <v>19.326470377219366</v>
      </c>
      <c r="AH8275">
        <f t="shared" si="2329"/>
        <v>0.11710958153906878</v>
      </c>
      <c r="AI8275">
        <f t="shared" si="2320"/>
        <v>2.563528622780634</v>
      </c>
      <c r="AJ8275">
        <f t="shared" si="2335"/>
        <v>20.812325805897537</v>
      </c>
      <c r="AK8275">
        <f t="shared" si="2330"/>
        <v>1.2698016798029489E-2</v>
      </c>
      <c r="AL8275">
        <f t="shared" si="2331"/>
        <v>0.26767419410246163</v>
      </c>
      <c r="AM8275">
        <f t="shared" si="2336"/>
        <v>20.837443665285225</v>
      </c>
      <c r="AN8275">
        <f t="shared" si="2332"/>
        <v>0.10602142597055333</v>
      </c>
      <c r="AO8275">
        <f t="shared" si="2333"/>
        <v>1.9974436652852248</v>
      </c>
    </row>
    <row r="8276" spans="1:41">
      <c r="A8276">
        <v>41370</v>
      </c>
      <c r="B8276">
        <v>28</v>
      </c>
      <c r="C8276">
        <v>17</v>
      </c>
      <c r="D8276">
        <v>30</v>
      </c>
      <c r="E8276">
        <v>19.739999999999998</v>
      </c>
      <c r="F8276">
        <v>21.889999</v>
      </c>
      <c r="G8276">
        <v>20.99</v>
      </c>
      <c r="H8276">
        <v>19</v>
      </c>
      <c r="I8276">
        <v>21.08</v>
      </c>
      <c r="J8276">
        <v>21.52</v>
      </c>
      <c r="K8276">
        <v>20.460000999999998</v>
      </c>
      <c r="L8276">
        <v>18.84</v>
      </c>
      <c r="M8276">
        <v>21.85</v>
      </c>
      <c r="N8276">
        <v>16.696667000000001</v>
      </c>
      <c r="O8276">
        <v>17.283331</v>
      </c>
      <c r="P8276">
        <v>15.671666999999999</v>
      </c>
      <c r="R8276" s="9">
        <f t="shared" si="2321"/>
        <v>21.338708896994067</v>
      </c>
      <c r="S8276">
        <f t="shared" si="2322"/>
        <v>8.0988292654208136E-2</v>
      </c>
      <c r="T8276">
        <f t="shared" si="2337"/>
        <v>1.5987088969940686</v>
      </c>
      <c r="U8276">
        <f t="shared" si="2323"/>
        <v>20.850069840710145</v>
      </c>
      <c r="V8276">
        <f t="shared" si="2324"/>
        <v>9.7372096879481299E-2</v>
      </c>
      <c r="W8276">
        <f t="shared" si="2325"/>
        <v>1.8500698407101446</v>
      </c>
      <c r="X8276">
        <f t="shared" si="2326"/>
        <v>18.652886004218161</v>
      </c>
      <c r="Y8276">
        <f t="shared" si="2327"/>
        <v>8.8324286777006406E-2</v>
      </c>
      <c r="Z8276">
        <f t="shared" si="2328"/>
        <v>1.8071149957818378</v>
      </c>
      <c r="AG8276" s="9">
        <f t="shared" si="2334"/>
        <v>21.238657653401869</v>
      </c>
      <c r="AH8276">
        <f t="shared" si="2329"/>
        <v>7.5919840597865815E-2</v>
      </c>
      <c r="AI8276">
        <f t="shared" si="2320"/>
        <v>1.498657653401871</v>
      </c>
      <c r="AJ8276">
        <f t="shared" si="2335"/>
        <v>20.947562264035785</v>
      </c>
      <c r="AK8276">
        <f t="shared" si="2330"/>
        <v>0.10250327705451499</v>
      </c>
      <c r="AL8276">
        <f t="shared" si="2331"/>
        <v>1.9475622640357848</v>
      </c>
      <c r="AM8276">
        <f t="shared" si="2336"/>
        <v>19.184630002138537</v>
      </c>
      <c r="AN8276">
        <f t="shared" si="2332"/>
        <v>6.2334845333656713E-2</v>
      </c>
      <c r="AO8276">
        <f t="shared" si="2333"/>
        <v>1.2753709978614616</v>
      </c>
    </row>
    <row r="8277" spans="1:41">
      <c r="A8277">
        <v>41375</v>
      </c>
      <c r="B8277">
        <v>28</v>
      </c>
      <c r="C8277">
        <v>17</v>
      </c>
      <c r="D8277">
        <v>35</v>
      </c>
      <c r="E8277">
        <v>20.730001000000001</v>
      </c>
      <c r="F8277">
        <v>19.739999999999998</v>
      </c>
      <c r="G8277">
        <v>21.889999</v>
      </c>
      <c r="H8277">
        <v>19</v>
      </c>
      <c r="I8277">
        <v>19</v>
      </c>
      <c r="J8277">
        <v>21.08</v>
      </c>
      <c r="K8277">
        <v>18.889999</v>
      </c>
      <c r="L8277">
        <v>20.460000999999998</v>
      </c>
      <c r="M8277">
        <v>18.84</v>
      </c>
      <c r="N8277">
        <v>16.023001000000001</v>
      </c>
      <c r="O8277">
        <v>17.514002000000001</v>
      </c>
      <c r="P8277">
        <v>15.765000000000001</v>
      </c>
      <c r="R8277" s="9">
        <f t="shared" si="2321"/>
        <v>19.345427736647117</v>
      </c>
      <c r="S8277">
        <f t="shared" si="2322"/>
        <v>6.6790795782059237E-2</v>
      </c>
      <c r="T8277">
        <f t="shared" si="2337"/>
        <v>1.384573263352884</v>
      </c>
      <c r="U8277">
        <f t="shared" si="2323"/>
        <v>18.942505456520507</v>
      </c>
      <c r="V8277">
        <f t="shared" si="2324"/>
        <v>3.026028604183825E-3</v>
      </c>
      <c r="W8277">
        <f t="shared" si="2325"/>
        <v>5.7494543479492677E-2</v>
      </c>
      <c r="X8277">
        <f t="shared" si="2326"/>
        <v>19.898660228018514</v>
      </c>
      <c r="Y8277">
        <f t="shared" si="2327"/>
        <v>5.3396573923509175E-2</v>
      </c>
      <c r="Z8277">
        <f t="shared" si="2328"/>
        <v>1.0086612280185143</v>
      </c>
      <c r="AG8277" s="9">
        <f t="shared" si="2334"/>
        <v>19.84527741262437</v>
      </c>
      <c r="AH8277">
        <f t="shared" si="2329"/>
        <v>4.2678415084284452E-2</v>
      </c>
      <c r="AI8277">
        <f t="shared" si="2320"/>
        <v>0.88472358737563184</v>
      </c>
      <c r="AJ8277">
        <f t="shared" si="2335"/>
        <v>19.344374559072563</v>
      </c>
      <c r="AK8277">
        <f t="shared" si="2330"/>
        <v>1.8124976793292769E-2</v>
      </c>
      <c r="AL8277">
        <f t="shared" si="2331"/>
        <v>0.34437455907256265</v>
      </c>
      <c r="AM8277">
        <f t="shared" si="2336"/>
        <v>19.753128023414611</v>
      </c>
      <c r="AN8277">
        <f t="shared" si="2332"/>
        <v>4.5692380577395025E-2</v>
      </c>
      <c r="AO8277">
        <f t="shared" si="2333"/>
        <v>0.8631290234146114</v>
      </c>
    </row>
    <row r="8278" spans="1:41">
      <c r="A8278">
        <v>41380</v>
      </c>
      <c r="B8278">
        <v>28</v>
      </c>
      <c r="C8278">
        <v>17</v>
      </c>
      <c r="D8278">
        <v>40</v>
      </c>
      <c r="E8278">
        <v>18.549999</v>
      </c>
      <c r="F8278">
        <v>20.730001000000001</v>
      </c>
      <c r="G8278">
        <v>19.739999999999998</v>
      </c>
      <c r="H8278">
        <v>19.280000999999999</v>
      </c>
      <c r="I8278">
        <v>19</v>
      </c>
      <c r="J8278">
        <v>19</v>
      </c>
      <c r="K8278">
        <v>16.609998999999998</v>
      </c>
      <c r="L8278">
        <v>18.889999</v>
      </c>
      <c r="M8278">
        <v>20.460000999999998</v>
      </c>
      <c r="N8278">
        <v>14.845331</v>
      </c>
      <c r="O8278">
        <v>17.377333</v>
      </c>
      <c r="P8278">
        <v>16.402332000000001</v>
      </c>
      <c r="R8278" s="9">
        <f t="shared" si="2321"/>
        <v>20.10532298394866</v>
      </c>
      <c r="S8278">
        <f t="shared" si="2322"/>
        <v>8.3844963223375965E-2</v>
      </c>
      <c r="T8278">
        <f t="shared" si="2337"/>
        <v>1.5553239839486608</v>
      </c>
      <c r="U8278">
        <f t="shared" si="2323"/>
        <v>19.034131006121946</v>
      </c>
      <c r="V8278">
        <f t="shared" si="2324"/>
        <v>1.2752592382025947E-2</v>
      </c>
      <c r="W8278">
        <f t="shared" si="2325"/>
        <v>0.24586999387805264</v>
      </c>
      <c r="X8278">
        <f t="shared" si="2326"/>
        <v>18.652476472112134</v>
      </c>
      <c r="Y8278">
        <f t="shared" si="2327"/>
        <v>0.12296674262967361</v>
      </c>
      <c r="Z8278">
        <f t="shared" si="2328"/>
        <v>2.0424774721121359</v>
      </c>
      <c r="AG8278" s="9">
        <f t="shared" si="2334"/>
        <v>19.998048831812635</v>
      </c>
      <c r="AH8278">
        <f t="shared" si="2329"/>
        <v>7.8061989750653676E-2</v>
      </c>
      <c r="AI8278">
        <f t="shared" si="2320"/>
        <v>1.4480498318126358</v>
      </c>
      <c r="AJ8278">
        <f t="shared" si="2335"/>
        <v>19.038453205262797</v>
      </c>
      <c r="AK8278">
        <f t="shared" si="2330"/>
        <v>1.2528411940289896E-2</v>
      </c>
      <c r="AL8278">
        <f t="shared" si="2331"/>
        <v>0.24154779473720112</v>
      </c>
      <c r="AM8278">
        <f t="shared" si="2336"/>
        <v>18.953043688622934</v>
      </c>
      <c r="AN8278">
        <f t="shared" si="2332"/>
        <v>0.1410623016065766</v>
      </c>
      <c r="AO8278">
        <f t="shared" si="2333"/>
        <v>2.3430446886229355</v>
      </c>
    </row>
    <row r="8279" spans="1:41">
      <c r="A8279">
        <v>41385</v>
      </c>
      <c r="B8279">
        <v>28</v>
      </c>
      <c r="C8279">
        <v>17</v>
      </c>
      <c r="D8279">
        <v>45</v>
      </c>
      <c r="E8279">
        <v>17.27</v>
      </c>
      <c r="F8279">
        <v>18.549999</v>
      </c>
      <c r="G8279">
        <v>20.730001000000001</v>
      </c>
      <c r="H8279">
        <v>16.210000999999998</v>
      </c>
      <c r="I8279">
        <v>19.280000999999999</v>
      </c>
      <c r="J8279">
        <v>19</v>
      </c>
      <c r="K8279">
        <v>12.93</v>
      </c>
      <c r="L8279">
        <v>16.609998999999998</v>
      </c>
      <c r="M8279">
        <v>18.889999</v>
      </c>
      <c r="N8279">
        <v>15.663667</v>
      </c>
      <c r="O8279">
        <v>16.914000999999999</v>
      </c>
      <c r="P8279">
        <v>15.692330999999999</v>
      </c>
      <c r="R8279" s="9">
        <f t="shared" si="2321"/>
        <v>18.243604903572248</v>
      </c>
      <c r="S8279">
        <f t="shared" si="2322"/>
        <v>5.6375501075405218E-2</v>
      </c>
      <c r="T8279">
        <f t="shared" si="2337"/>
        <v>0.97360490357224805</v>
      </c>
      <c r="U8279">
        <f t="shared" si="2323"/>
        <v>18.977310958963905</v>
      </c>
      <c r="V8279">
        <f t="shared" si="2324"/>
        <v>0.17071621148967892</v>
      </c>
      <c r="W8279">
        <f t="shared" si="2325"/>
        <v>2.7673099589639065</v>
      </c>
      <c r="X8279">
        <f t="shared" si="2326"/>
        <v>16.668587886542323</v>
      </c>
      <c r="Y8279">
        <f t="shared" si="2327"/>
        <v>0.28914059447349755</v>
      </c>
      <c r="Z8279">
        <f t="shared" si="2328"/>
        <v>3.738587886542323</v>
      </c>
      <c r="AG8279" s="9">
        <f t="shared" si="2334"/>
        <v>18.736152486317476</v>
      </c>
      <c r="AH8279">
        <f t="shared" si="2329"/>
        <v>8.4895916984219819E-2</v>
      </c>
      <c r="AI8279">
        <f t="shared" si="2320"/>
        <v>1.4661524863174762</v>
      </c>
      <c r="AJ8279">
        <f t="shared" si="2335"/>
        <v>19.027099031240304</v>
      </c>
      <c r="AK8279">
        <f t="shared" si="2330"/>
        <v>0.1737876531432852</v>
      </c>
      <c r="AL8279">
        <f t="shared" si="2331"/>
        <v>2.817098031240306</v>
      </c>
      <c r="AM8279">
        <f t="shared" si="2336"/>
        <v>17.033932010833809</v>
      </c>
      <c r="AN8279">
        <f t="shared" si="2332"/>
        <v>0.31739613386185683</v>
      </c>
      <c r="AO8279">
        <f t="shared" si="2333"/>
        <v>4.1039320108338089</v>
      </c>
    </row>
    <row r="8280" spans="1:41">
      <c r="A8280">
        <v>41390</v>
      </c>
      <c r="B8280">
        <v>28</v>
      </c>
      <c r="C8280">
        <v>17</v>
      </c>
      <c r="D8280">
        <v>50</v>
      </c>
      <c r="E8280">
        <v>17.850000000000001</v>
      </c>
      <c r="F8280">
        <v>17.27</v>
      </c>
      <c r="G8280">
        <v>18.549999</v>
      </c>
      <c r="H8280">
        <v>16.599997999999999</v>
      </c>
      <c r="I8280">
        <v>16.210000999999998</v>
      </c>
      <c r="J8280">
        <v>19.280000999999999</v>
      </c>
      <c r="K8280">
        <v>16.559999000000001</v>
      </c>
      <c r="L8280">
        <v>12.93</v>
      </c>
      <c r="M8280">
        <v>16.609998999999998</v>
      </c>
      <c r="N8280">
        <v>14.833667</v>
      </c>
      <c r="O8280">
        <v>16.933336000000001</v>
      </c>
      <c r="P8280">
        <v>15.370666999999999</v>
      </c>
      <c r="R8280" s="9">
        <f t="shared" si="2321"/>
        <v>17.011374849417145</v>
      </c>
      <c r="S8280">
        <f t="shared" si="2322"/>
        <v>4.6981801153101216E-2</v>
      </c>
      <c r="T8280">
        <f t="shared" si="2337"/>
        <v>0.8386251505828568</v>
      </c>
      <c r="U8280">
        <f t="shared" si="2323"/>
        <v>16.367029918042242</v>
      </c>
      <c r="V8280">
        <f t="shared" si="2324"/>
        <v>1.403422349555449E-2</v>
      </c>
      <c r="W8280">
        <f t="shared" si="2325"/>
        <v>0.23296808195775753</v>
      </c>
      <c r="X8280">
        <f t="shared" si="2326"/>
        <v>13.389121146317059</v>
      </c>
      <c r="Y8280">
        <f t="shared" si="2327"/>
        <v>0.19147814282373699</v>
      </c>
      <c r="Z8280">
        <f t="shared" si="2328"/>
        <v>3.1708778536829421</v>
      </c>
      <c r="AG8280" s="9">
        <f t="shared" si="2334"/>
        <v>17.31257414781961</v>
      </c>
      <c r="AH8280">
        <f t="shared" si="2329"/>
        <v>3.0107890878453274E-2</v>
      </c>
      <c r="AI8280">
        <f t="shared" si="2320"/>
        <v>0.53742585218039096</v>
      </c>
      <c r="AJ8280">
        <f t="shared" si="2335"/>
        <v>16.868669126253995</v>
      </c>
      <c r="AK8280">
        <f t="shared" si="2330"/>
        <v>1.6185009555663508E-2</v>
      </c>
      <c r="AL8280">
        <f t="shared" si="2331"/>
        <v>0.26867112625399514</v>
      </c>
      <c r="AM8280">
        <f t="shared" si="2336"/>
        <v>13.936225243584289</v>
      </c>
      <c r="AN8280">
        <f t="shared" si="2332"/>
        <v>0.15844045379566218</v>
      </c>
      <c r="AO8280">
        <f t="shared" si="2333"/>
        <v>2.6237737564157122</v>
      </c>
    </row>
    <row r="8281" spans="1:41">
      <c r="A8281">
        <v>41395</v>
      </c>
      <c r="B8281">
        <v>28</v>
      </c>
      <c r="C8281">
        <v>17</v>
      </c>
      <c r="D8281">
        <v>55</v>
      </c>
      <c r="E8281">
        <v>17.370000999999998</v>
      </c>
      <c r="F8281">
        <v>17.850000000000001</v>
      </c>
      <c r="G8281">
        <v>17.27</v>
      </c>
      <c r="H8281">
        <v>16.48</v>
      </c>
      <c r="I8281">
        <v>16.599997999999999</v>
      </c>
      <c r="J8281">
        <v>16.210000999999998</v>
      </c>
      <c r="K8281">
        <v>11.75</v>
      </c>
      <c r="L8281">
        <v>16.559999000000001</v>
      </c>
      <c r="M8281">
        <v>12.93</v>
      </c>
      <c r="N8281">
        <v>14.632334</v>
      </c>
      <c r="O8281">
        <v>16.492334</v>
      </c>
      <c r="P8281">
        <v>14.856668000000001</v>
      </c>
      <c r="R8281" s="9">
        <f t="shared" si="2321"/>
        <v>17.508433656739317</v>
      </c>
      <c r="S8281">
        <f t="shared" si="2322"/>
        <v>7.9696401133954355E-3</v>
      </c>
      <c r="T8281">
        <f t="shared" si="2337"/>
        <v>0.13843265673931882</v>
      </c>
      <c r="U8281">
        <f t="shared" si="2323"/>
        <v>16.713413880493835</v>
      </c>
      <c r="V8281">
        <f t="shared" si="2324"/>
        <v>1.4163463622198716E-2</v>
      </c>
      <c r="W8281">
        <f t="shared" si="2325"/>
        <v>0.23341388049383482</v>
      </c>
      <c r="X8281">
        <f t="shared" si="2326"/>
        <v>16.400822508668377</v>
      </c>
      <c r="Y8281">
        <f t="shared" si="2327"/>
        <v>0.39581468158879801</v>
      </c>
      <c r="Z8281">
        <f t="shared" si="2328"/>
        <v>4.6508225086683765</v>
      </c>
      <c r="AG8281" s="9">
        <f t="shared" si="2334"/>
        <v>17.441866737521355</v>
      </c>
      <c r="AH8281">
        <f t="shared" si="2329"/>
        <v>4.1373479207834664E-3</v>
      </c>
      <c r="AI8281">
        <f t="shared" si="2320"/>
        <v>7.1865737521356721E-2</v>
      </c>
      <c r="AJ8281">
        <f t="shared" si="2335"/>
        <v>16.64612211042326</v>
      </c>
      <c r="AK8281">
        <f t="shared" si="2330"/>
        <v>1.0080225147042448E-2</v>
      </c>
      <c r="AL8281">
        <f t="shared" si="2331"/>
        <v>0.16612211042325953</v>
      </c>
      <c r="AM8281">
        <f t="shared" si="2336"/>
        <v>15.827726508332981</v>
      </c>
      <c r="AN8281">
        <f t="shared" si="2332"/>
        <v>0.34704055390067923</v>
      </c>
      <c r="AO8281">
        <f t="shared" si="2333"/>
        <v>4.0777265083329812</v>
      </c>
    </row>
    <row r="8282" spans="1:41">
      <c r="A8282">
        <v>41400</v>
      </c>
      <c r="B8282">
        <v>28</v>
      </c>
      <c r="C8282">
        <v>18</v>
      </c>
      <c r="D8282">
        <v>0</v>
      </c>
      <c r="E8282">
        <v>13.570001</v>
      </c>
      <c r="F8282">
        <v>17.370000999999998</v>
      </c>
      <c r="G8282">
        <v>17.850000000000001</v>
      </c>
      <c r="H8282">
        <v>16.360001</v>
      </c>
      <c r="I8282">
        <v>16.48</v>
      </c>
      <c r="J8282">
        <v>16.599997999999999</v>
      </c>
      <c r="K8282">
        <v>14.280001</v>
      </c>
      <c r="L8282">
        <v>11.75</v>
      </c>
      <c r="M8282">
        <v>16.559999000000001</v>
      </c>
      <c r="N8282">
        <v>14.179334000000001</v>
      </c>
      <c r="O8282">
        <v>15.984664</v>
      </c>
      <c r="P8282">
        <v>14.721334000000001</v>
      </c>
      <c r="R8282" s="9">
        <f t="shared" si="2321"/>
        <v>17.031300693705766</v>
      </c>
      <c r="S8282">
        <f t="shared" si="2322"/>
        <v>0.25506996600116444</v>
      </c>
      <c r="T8282">
        <f t="shared" si="2337"/>
        <v>3.461299693705767</v>
      </c>
      <c r="U8282">
        <f t="shared" si="2323"/>
        <v>16.518887469672521</v>
      </c>
      <c r="V8282">
        <f t="shared" si="2324"/>
        <v>9.7118863056622241E-3</v>
      </c>
      <c r="W8282">
        <f t="shared" si="2325"/>
        <v>0.15888646967252029</v>
      </c>
      <c r="X8282">
        <f t="shared" si="2326"/>
        <v>12.345878707299963</v>
      </c>
      <c r="Y8282">
        <f t="shared" si="2327"/>
        <v>0.13544272809925131</v>
      </c>
      <c r="Z8282">
        <f t="shared" si="2328"/>
        <v>1.934122292700037</v>
      </c>
      <c r="AG8282" s="9">
        <f t="shared" si="2334"/>
        <v>17.181087650241601</v>
      </c>
      <c r="AH8282">
        <f t="shared" si="2329"/>
        <v>0.26610806073202214</v>
      </c>
      <c r="AI8282">
        <f t="shared" si="2320"/>
        <v>3.6110866502416012</v>
      </c>
      <c r="AJ8282">
        <f t="shared" si="2335"/>
        <v>16.562873881461094</v>
      </c>
      <c r="AK8282">
        <f t="shared" si="2330"/>
        <v>1.2400542118615616E-2</v>
      </c>
      <c r="AL8282">
        <f t="shared" si="2331"/>
        <v>0.20287288146109361</v>
      </c>
      <c r="AM8282">
        <f t="shared" si="2336"/>
        <v>13.030227212969351</v>
      </c>
      <c r="AN8282">
        <f t="shared" si="2332"/>
        <v>8.7519166632456805E-2</v>
      </c>
      <c r="AO8282">
        <f t="shared" si="2333"/>
        <v>1.2497737870306498</v>
      </c>
    </row>
    <row r="8283" spans="1:41">
      <c r="A8283">
        <v>41405</v>
      </c>
      <c r="B8283">
        <v>28</v>
      </c>
      <c r="C8283">
        <v>18</v>
      </c>
      <c r="D8283">
        <v>5</v>
      </c>
      <c r="E8283">
        <v>15.25</v>
      </c>
      <c r="F8283">
        <v>13.570001</v>
      </c>
      <c r="G8283">
        <v>17.370000999999998</v>
      </c>
      <c r="H8283">
        <v>15.16</v>
      </c>
      <c r="I8283">
        <v>16.360001</v>
      </c>
      <c r="J8283">
        <v>16.48</v>
      </c>
      <c r="K8283">
        <v>13.48</v>
      </c>
      <c r="L8283">
        <v>14.280001</v>
      </c>
      <c r="M8283">
        <v>11.75</v>
      </c>
      <c r="N8283">
        <v>13.596332</v>
      </c>
      <c r="O8283">
        <v>15.801667</v>
      </c>
      <c r="P8283">
        <v>13.910334000000001</v>
      </c>
      <c r="R8283" s="9">
        <f t="shared" si="2321"/>
        <v>13.572796126462597</v>
      </c>
      <c r="S8283">
        <f t="shared" si="2322"/>
        <v>0.10998058187130511</v>
      </c>
      <c r="T8283">
        <f t="shared" si="2337"/>
        <v>1.6772038735374029</v>
      </c>
      <c r="U8283">
        <f t="shared" si="2323"/>
        <v>15.950147522374015</v>
      </c>
      <c r="V8283">
        <f t="shared" si="2324"/>
        <v>5.2120548969262222E-2</v>
      </c>
      <c r="W8283">
        <f t="shared" si="2325"/>
        <v>0.79014752237401531</v>
      </c>
      <c r="X8283">
        <f t="shared" si="2326"/>
        <v>14.348872042422324</v>
      </c>
      <c r="Y8283">
        <f t="shared" si="2327"/>
        <v>6.4456382969015069E-2</v>
      </c>
      <c r="Z8283">
        <f t="shared" si="2328"/>
        <v>0.86887204242232308</v>
      </c>
      <c r="AG8283" s="9">
        <f t="shared" si="2334"/>
        <v>14.349544941063481</v>
      </c>
      <c r="AH8283">
        <f t="shared" si="2329"/>
        <v>5.9046233372886475E-2</v>
      </c>
      <c r="AI8283">
        <f t="shared" si="2320"/>
        <v>0.90045505893651878</v>
      </c>
      <c r="AJ8283">
        <f t="shared" si="2335"/>
        <v>16.078247184147124</v>
      </c>
      <c r="AK8283">
        <f t="shared" si="2330"/>
        <v>6.0570394732659849E-2</v>
      </c>
      <c r="AL8283">
        <f t="shared" si="2331"/>
        <v>0.91824718414712336</v>
      </c>
      <c r="AM8283">
        <f t="shared" si="2336"/>
        <v>13.925118341006813</v>
      </c>
      <c r="AN8283">
        <f t="shared" si="2332"/>
        <v>3.3020648442641909E-2</v>
      </c>
      <c r="AO8283">
        <f t="shared" si="2333"/>
        <v>0.44511834100681291</v>
      </c>
    </row>
    <row r="8284" spans="1:41">
      <c r="A8284">
        <v>41410</v>
      </c>
      <c r="B8284">
        <v>28</v>
      </c>
      <c r="C8284">
        <v>18</v>
      </c>
      <c r="D8284">
        <v>10</v>
      </c>
      <c r="E8284">
        <v>13.799999</v>
      </c>
      <c r="F8284">
        <v>15.25</v>
      </c>
      <c r="G8284">
        <v>13.570001</v>
      </c>
      <c r="H8284">
        <v>14.23</v>
      </c>
      <c r="I8284">
        <v>15.16</v>
      </c>
      <c r="J8284">
        <v>16.360001</v>
      </c>
      <c r="K8284">
        <v>11.79</v>
      </c>
      <c r="L8284">
        <v>13.48</v>
      </c>
      <c r="M8284">
        <v>14.280001</v>
      </c>
      <c r="N8284">
        <v>12.331666</v>
      </c>
      <c r="O8284">
        <v>14.910002</v>
      </c>
      <c r="P8284">
        <v>13.752333</v>
      </c>
      <c r="R8284" s="9">
        <f t="shared" si="2321"/>
        <v>14.940208780901026</v>
      </c>
      <c r="S8284">
        <f t="shared" si="2322"/>
        <v>8.2623903153980383E-2</v>
      </c>
      <c r="T8284">
        <f t="shared" si="2337"/>
        <v>1.1402097809010261</v>
      </c>
      <c r="U8284">
        <f t="shared" si="2323"/>
        <v>15.113338331621543</v>
      </c>
      <c r="V8284">
        <f t="shared" si="2324"/>
        <v>6.2075778750635476E-2</v>
      </c>
      <c r="W8284">
        <f t="shared" si="2325"/>
        <v>0.88333833162154285</v>
      </c>
      <c r="X8284">
        <f t="shared" si="2326"/>
        <v>13.610193763350988</v>
      </c>
      <c r="Y8284">
        <f t="shared" si="2327"/>
        <v>0.15438454311713226</v>
      </c>
      <c r="Z8284">
        <f t="shared" si="2328"/>
        <v>1.8201937633509893</v>
      </c>
      <c r="AG8284" s="9">
        <f t="shared" si="2334"/>
        <v>14.643827907473064</v>
      </c>
      <c r="AH8284">
        <f t="shared" si="2329"/>
        <v>6.1147026711600778E-2</v>
      </c>
      <c r="AI8284">
        <f t="shared" ref="AI8284:AI8347" si="2338">ABS(E8284-AG8284)</f>
        <v>0.84382890747306405</v>
      </c>
      <c r="AJ8284">
        <f t="shared" si="2335"/>
        <v>15.260380528705227</v>
      </c>
      <c r="AK8284">
        <f t="shared" si="2330"/>
        <v>7.240903223508266E-2</v>
      </c>
      <c r="AL8284">
        <f t="shared" si="2331"/>
        <v>1.0303805287052263</v>
      </c>
      <c r="AM8284">
        <f t="shared" si="2336"/>
        <v>13.724864110176734</v>
      </c>
      <c r="AN8284">
        <f t="shared" si="2332"/>
        <v>0.16411061155018955</v>
      </c>
      <c r="AO8284">
        <f t="shared" si="2333"/>
        <v>1.9348641101767345</v>
      </c>
    </row>
    <row r="8285" spans="1:41">
      <c r="A8285">
        <v>41415</v>
      </c>
      <c r="B8285">
        <v>28</v>
      </c>
      <c r="C8285">
        <v>18</v>
      </c>
      <c r="D8285">
        <v>15</v>
      </c>
      <c r="E8285">
        <v>13.76</v>
      </c>
      <c r="F8285">
        <v>13.799999</v>
      </c>
      <c r="G8285">
        <v>15.25</v>
      </c>
      <c r="H8285">
        <v>14.47</v>
      </c>
      <c r="I8285">
        <v>14.23</v>
      </c>
      <c r="J8285">
        <v>15.16</v>
      </c>
      <c r="K8285">
        <v>11.92</v>
      </c>
      <c r="L8285">
        <v>11.79</v>
      </c>
      <c r="M8285">
        <v>13.48</v>
      </c>
      <c r="N8285">
        <v>12.448668</v>
      </c>
      <c r="O8285">
        <v>14.885001000000001</v>
      </c>
      <c r="P8285">
        <v>13.344001</v>
      </c>
      <c r="R8285" s="9">
        <f t="shared" si="2321"/>
        <v>13.656550553764498</v>
      </c>
      <c r="S8285">
        <f t="shared" si="2322"/>
        <v>7.5181283601381786E-3</v>
      </c>
      <c r="T8285">
        <f t="shared" si="2337"/>
        <v>0.10344944623550134</v>
      </c>
      <c r="U8285">
        <f t="shared" si="2323"/>
        <v>14.199282102446638</v>
      </c>
      <c r="V8285">
        <f t="shared" si="2324"/>
        <v>1.87089079166111E-2</v>
      </c>
      <c r="W8285">
        <f t="shared" si="2325"/>
        <v>0.27071789755336262</v>
      </c>
      <c r="X8285">
        <f t="shared" si="2326"/>
        <v>12.09628331852354</v>
      </c>
      <c r="Y8285">
        <f t="shared" si="2327"/>
        <v>1.4788869003652663E-2</v>
      </c>
      <c r="Z8285">
        <f t="shared" si="2328"/>
        <v>0.17628331852353973</v>
      </c>
      <c r="AG8285" s="9">
        <f t="shared" si="2334"/>
        <v>13.974965749699967</v>
      </c>
      <c r="AH8285">
        <f t="shared" si="2329"/>
        <v>1.5622510879358089E-2</v>
      </c>
      <c r="AI8285">
        <f t="shared" si="2338"/>
        <v>0.21496574969996729</v>
      </c>
      <c r="AJ8285">
        <f t="shared" si="2335"/>
        <v>14.376477933356369</v>
      </c>
      <c r="AK8285">
        <f t="shared" si="2330"/>
        <v>6.4631697749572324E-3</v>
      </c>
      <c r="AL8285">
        <f t="shared" si="2331"/>
        <v>9.3522066643631163E-2</v>
      </c>
      <c r="AM8285">
        <f t="shared" si="2336"/>
        <v>12.327165153752075</v>
      </c>
      <c r="AN8285">
        <f t="shared" si="2332"/>
        <v>3.4158150482556632E-2</v>
      </c>
      <c r="AO8285">
        <f t="shared" si="2333"/>
        <v>0.40716515375207507</v>
      </c>
    </row>
    <row r="8286" spans="1:41">
      <c r="A8286">
        <v>41420</v>
      </c>
      <c r="B8286">
        <v>28</v>
      </c>
      <c r="C8286">
        <v>18</v>
      </c>
      <c r="D8286">
        <v>20</v>
      </c>
      <c r="E8286">
        <v>13.330000999999999</v>
      </c>
      <c r="F8286">
        <v>13.76</v>
      </c>
      <c r="G8286">
        <v>13.799999</v>
      </c>
      <c r="H8286">
        <v>12.8</v>
      </c>
      <c r="I8286">
        <v>14.47</v>
      </c>
      <c r="J8286">
        <v>14.23</v>
      </c>
      <c r="K8286">
        <v>9.24</v>
      </c>
      <c r="L8286">
        <v>11.92</v>
      </c>
      <c r="M8286">
        <v>11.79</v>
      </c>
      <c r="N8286">
        <v>12.370333</v>
      </c>
      <c r="O8286">
        <v>14.518331999999999</v>
      </c>
      <c r="P8286">
        <v>12.930999999999999</v>
      </c>
      <c r="R8286" s="9">
        <f t="shared" si="2321"/>
        <v>13.612482055148035</v>
      </c>
      <c r="S8286">
        <f t="shared" si="2322"/>
        <v>2.1191375390597206E-2</v>
      </c>
      <c r="T8286">
        <f t="shared" si="2337"/>
        <v>0.28248105514803612</v>
      </c>
      <c r="U8286">
        <f t="shared" si="2323"/>
        <v>14.359229934359337</v>
      </c>
      <c r="V8286">
        <f t="shared" si="2324"/>
        <v>0.12181483862182318</v>
      </c>
      <c r="W8286">
        <f t="shared" si="2325"/>
        <v>1.5592299343593368</v>
      </c>
      <c r="X8286">
        <f t="shared" si="2326"/>
        <v>12.174341979816449</v>
      </c>
      <c r="Y8286">
        <f t="shared" si="2327"/>
        <v>0.31756947833511345</v>
      </c>
      <c r="Z8286">
        <f t="shared" si="2328"/>
        <v>2.9343419798164483</v>
      </c>
      <c r="AG8286" s="9">
        <f t="shared" si="2334"/>
        <v>13.643144280006549</v>
      </c>
      <c r="AH8286">
        <f t="shared" si="2329"/>
        <v>2.3491617142905666E-2</v>
      </c>
      <c r="AI8286">
        <f t="shared" si="2338"/>
        <v>0.31314328000654967</v>
      </c>
      <c r="AJ8286">
        <f t="shared" si="2335"/>
        <v>14.32601265538891</v>
      </c>
      <c r="AK8286">
        <f t="shared" si="2330"/>
        <v>0.11921973870225852</v>
      </c>
      <c r="AL8286">
        <f t="shared" si="2331"/>
        <v>1.5260126553889091</v>
      </c>
      <c r="AM8286">
        <f t="shared" si="2336"/>
        <v>12.103981432786206</v>
      </c>
      <c r="AN8286">
        <f t="shared" si="2332"/>
        <v>0.30995470051798762</v>
      </c>
      <c r="AO8286">
        <f t="shared" si="2333"/>
        <v>2.8639814327862059</v>
      </c>
    </row>
    <row r="8287" spans="1:41">
      <c r="A8287">
        <v>41425</v>
      </c>
      <c r="B8287">
        <v>28</v>
      </c>
      <c r="C8287">
        <v>18</v>
      </c>
      <c r="D8287">
        <v>25</v>
      </c>
      <c r="E8287">
        <v>3.84</v>
      </c>
      <c r="F8287">
        <v>13.330000999999999</v>
      </c>
      <c r="G8287">
        <v>13.76</v>
      </c>
      <c r="H8287">
        <v>8.6300000000000008</v>
      </c>
      <c r="I8287">
        <v>12.8</v>
      </c>
      <c r="J8287">
        <v>14.47</v>
      </c>
      <c r="K8287">
        <v>10.11</v>
      </c>
      <c r="L8287">
        <v>9.24</v>
      </c>
      <c r="M8287">
        <v>11.92</v>
      </c>
      <c r="N8287">
        <v>12.399333</v>
      </c>
      <c r="O8287">
        <v>14.008333</v>
      </c>
      <c r="P8287">
        <v>12.853001000000001</v>
      </c>
      <c r="R8287" s="9">
        <f t="shared" si="2321"/>
        <v>13.231207382032897</v>
      </c>
      <c r="S8287">
        <f t="shared" si="2322"/>
        <v>2.4456269224044003</v>
      </c>
      <c r="T8287">
        <f t="shared" si="2337"/>
        <v>9.3912073820328974</v>
      </c>
      <c r="U8287">
        <f t="shared" si="2323"/>
        <v>12.941530533324825</v>
      </c>
      <c r="V8287">
        <f t="shared" si="2324"/>
        <v>0.49959797605154382</v>
      </c>
      <c r="W8287">
        <f t="shared" si="2325"/>
        <v>4.3115305333248237</v>
      </c>
      <c r="X8287">
        <f t="shared" si="2326"/>
        <v>9.8320582248427186</v>
      </c>
      <c r="Y8287">
        <f t="shared" si="2327"/>
        <v>2.749176806699118E-2</v>
      </c>
      <c r="Z8287">
        <f t="shared" si="2328"/>
        <v>0.2779417751572808</v>
      </c>
      <c r="AG8287" s="9">
        <f t="shared" si="2334"/>
        <v>13.334206725914235</v>
      </c>
      <c r="AH8287">
        <f t="shared" si="2329"/>
        <v>2.4724496682068322</v>
      </c>
      <c r="AI8287">
        <f t="shared" si="2338"/>
        <v>9.4942067259142355</v>
      </c>
      <c r="AJ8287">
        <f t="shared" si="2335"/>
        <v>13.196979236960027</v>
      </c>
      <c r="AK8287">
        <f t="shared" si="2330"/>
        <v>0.52919805758517102</v>
      </c>
      <c r="AL8287">
        <f t="shared" si="2331"/>
        <v>4.5669792369600266</v>
      </c>
      <c r="AM8287">
        <f t="shared" si="2336"/>
        <v>10.178195366877119</v>
      </c>
      <c r="AN8287">
        <f t="shared" si="2332"/>
        <v>6.7453379700415459E-3</v>
      </c>
      <c r="AO8287">
        <f t="shared" si="2333"/>
        <v>6.8195366877120023E-2</v>
      </c>
    </row>
    <row r="8288" spans="1:41">
      <c r="A8288">
        <v>41430</v>
      </c>
      <c r="B8288">
        <v>28</v>
      </c>
      <c r="C8288">
        <v>18</v>
      </c>
      <c r="D8288">
        <v>30</v>
      </c>
      <c r="E8288">
        <v>5.56</v>
      </c>
      <c r="F8288">
        <v>3.84</v>
      </c>
      <c r="G8288">
        <v>13.330000999999999</v>
      </c>
      <c r="H8288">
        <v>7.13</v>
      </c>
      <c r="I8288">
        <v>8.6300000000000008</v>
      </c>
      <c r="J8288">
        <v>12.8</v>
      </c>
      <c r="K8288">
        <v>8.77</v>
      </c>
      <c r="L8288">
        <v>10.11</v>
      </c>
      <c r="M8288">
        <v>9.24</v>
      </c>
      <c r="N8288">
        <v>10.788333</v>
      </c>
      <c r="O8288">
        <v>12.910667999999999</v>
      </c>
      <c r="P8288">
        <v>11.597999</v>
      </c>
      <c r="R8288" s="9">
        <f t="shared" si="2321"/>
        <v>4.5775895119529313</v>
      </c>
      <c r="S8288">
        <f t="shared" si="2322"/>
        <v>0.17669253382141517</v>
      </c>
      <c r="T8288">
        <f t="shared" si="2337"/>
        <v>0.98241048804706832</v>
      </c>
      <c r="U8288">
        <f t="shared" si="2323"/>
        <v>8.3886904381318068</v>
      </c>
      <c r="V8288">
        <f t="shared" si="2324"/>
        <v>0.17653442330039368</v>
      </c>
      <c r="W8288">
        <f t="shared" si="2325"/>
        <v>1.2586904381318069</v>
      </c>
      <c r="X8288">
        <f t="shared" si="2326"/>
        <v>10.148768578885957</v>
      </c>
      <c r="Y8288">
        <f t="shared" si="2327"/>
        <v>0.15721420511812509</v>
      </c>
      <c r="Z8288">
        <f t="shared" si="2328"/>
        <v>1.3787685788859569</v>
      </c>
      <c r="AG8288" s="9">
        <f t="shared" si="2334"/>
        <v>6.4060733167371611</v>
      </c>
      <c r="AH8288">
        <f t="shared" si="2329"/>
        <v>0.15217145984481323</v>
      </c>
      <c r="AI8288">
        <f t="shared" si="2338"/>
        <v>0.84607331673716146</v>
      </c>
      <c r="AJ8288">
        <f t="shared" si="2335"/>
        <v>9.221145326208589</v>
      </c>
      <c r="AK8288">
        <f t="shared" si="2330"/>
        <v>0.29328826454538415</v>
      </c>
      <c r="AL8288">
        <f t="shared" si="2331"/>
        <v>2.0911453262085891</v>
      </c>
      <c r="AM8288">
        <f t="shared" si="2336"/>
        <v>10.042807759994083</v>
      </c>
      <c r="AN8288">
        <f t="shared" si="2332"/>
        <v>0.14513201368233569</v>
      </c>
      <c r="AO8288">
        <f t="shared" si="2333"/>
        <v>1.2728077599940839</v>
      </c>
    </row>
    <row r="8289" spans="1:41">
      <c r="A8289">
        <v>41435</v>
      </c>
      <c r="B8289">
        <v>28</v>
      </c>
      <c r="C8289">
        <v>18</v>
      </c>
      <c r="D8289">
        <v>35</v>
      </c>
      <c r="E8289">
        <v>5.03</v>
      </c>
      <c r="F8289">
        <v>5.56</v>
      </c>
      <c r="G8289">
        <v>3.84</v>
      </c>
      <c r="H8289">
        <v>5.36</v>
      </c>
      <c r="I8289">
        <v>7.13</v>
      </c>
      <c r="J8289">
        <v>8.6300000000000008</v>
      </c>
      <c r="K8289">
        <v>4.6399999999999997</v>
      </c>
      <c r="L8289">
        <v>8.77</v>
      </c>
      <c r="M8289">
        <v>10.11</v>
      </c>
      <c r="N8289">
        <v>10.482666</v>
      </c>
      <c r="O8289">
        <v>11.989333</v>
      </c>
      <c r="P8289">
        <v>11.289332</v>
      </c>
      <c r="R8289" s="9">
        <f t="shared" si="2321"/>
        <v>6.0825579736099709</v>
      </c>
      <c r="S8289">
        <f t="shared" si="2322"/>
        <v>0.20925605837176353</v>
      </c>
      <c r="T8289">
        <f t="shared" si="2337"/>
        <v>1.0525579736099706</v>
      </c>
      <c r="U8289">
        <f t="shared" si="2323"/>
        <v>7.3289438609453317</v>
      </c>
      <c r="V8289">
        <f t="shared" si="2324"/>
        <v>0.36734027256442747</v>
      </c>
      <c r="W8289">
        <f t="shared" si="2325"/>
        <v>1.9689438609453314</v>
      </c>
      <c r="X8289">
        <f t="shared" si="2326"/>
        <v>8.9287219975529126</v>
      </c>
      <c r="Y8289">
        <f t="shared" si="2327"/>
        <v>0.92429353395536928</v>
      </c>
      <c r="Z8289">
        <f t="shared" si="2328"/>
        <v>4.2887219975529129</v>
      </c>
      <c r="AG8289" s="9">
        <f t="shared" si="2334"/>
        <v>5.6511466143721751</v>
      </c>
      <c r="AH8289">
        <f t="shared" si="2329"/>
        <v>0.12348839251931906</v>
      </c>
      <c r="AI8289">
        <f t="shared" si="2338"/>
        <v>0.62114661437217489</v>
      </c>
      <c r="AJ8289">
        <f t="shared" si="2335"/>
        <v>7.4454011993240918</v>
      </c>
      <c r="AK8289">
        <f t="shared" si="2330"/>
        <v>0.38906738793359913</v>
      </c>
      <c r="AL8289">
        <f t="shared" si="2331"/>
        <v>2.0854011993240915</v>
      </c>
      <c r="AM8289">
        <f t="shared" si="2336"/>
        <v>9.1285875019894522</v>
      </c>
      <c r="AN8289">
        <f t="shared" si="2332"/>
        <v>0.96736799611841662</v>
      </c>
      <c r="AO8289">
        <f t="shared" si="2333"/>
        <v>4.4885875019894526</v>
      </c>
    </row>
    <row r="8290" spans="1:41">
      <c r="A8290">
        <v>41440</v>
      </c>
      <c r="B8290">
        <v>28</v>
      </c>
      <c r="C8290">
        <v>18</v>
      </c>
      <c r="D8290">
        <v>40</v>
      </c>
      <c r="E8290">
        <v>5.19</v>
      </c>
      <c r="F8290">
        <v>5.03</v>
      </c>
      <c r="G8290">
        <v>5.56</v>
      </c>
      <c r="H8290">
        <v>5.48</v>
      </c>
      <c r="I8290">
        <v>5.36</v>
      </c>
      <c r="J8290">
        <v>7.13</v>
      </c>
      <c r="K8290">
        <v>5.08</v>
      </c>
      <c r="L8290">
        <v>4.6399999999999997</v>
      </c>
      <c r="M8290">
        <v>8.77</v>
      </c>
      <c r="N8290">
        <v>9.5266669999999998</v>
      </c>
      <c r="O8290">
        <v>11.414332</v>
      </c>
      <c r="P8290">
        <v>9.9380000000000006</v>
      </c>
      <c r="R8290" s="9">
        <f t="shared" si="2321"/>
        <v>5.5073367105383202</v>
      </c>
      <c r="S8290">
        <f t="shared" si="2322"/>
        <v>6.1143874862874717E-2</v>
      </c>
      <c r="T8290">
        <f t="shared" si="2337"/>
        <v>0.3173367105383198</v>
      </c>
      <c r="U8290">
        <f t="shared" si="2323"/>
        <v>5.8011771203219489</v>
      </c>
      <c r="V8290">
        <f t="shared" si="2324"/>
        <v>5.8608963562399349E-2</v>
      </c>
      <c r="W8290">
        <f t="shared" si="2325"/>
        <v>0.32117712032194845</v>
      </c>
      <c r="X8290">
        <f t="shared" si="2326"/>
        <v>5.2386102166466344</v>
      </c>
      <c r="Y8290">
        <f t="shared" si="2327"/>
        <v>3.1222483591857152E-2</v>
      </c>
      <c r="Z8290">
        <f t="shared" si="2328"/>
        <v>0.15861021664663433</v>
      </c>
      <c r="AG8290" s="9">
        <f t="shared" si="2334"/>
        <v>5.542986327003625</v>
      </c>
      <c r="AH8290">
        <f t="shared" si="2329"/>
        <v>6.8012779769484513E-2</v>
      </c>
      <c r="AI8290">
        <f t="shared" si="2338"/>
        <v>0.35298632700362464</v>
      </c>
      <c r="AJ8290">
        <f t="shared" si="2335"/>
        <v>6.0074709121563625</v>
      </c>
      <c r="AK8290">
        <f t="shared" si="2330"/>
        <v>9.6253816086927388E-2</v>
      </c>
      <c r="AL8290">
        <f t="shared" si="2331"/>
        <v>0.5274709121563621</v>
      </c>
      <c r="AM8290">
        <f t="shared" si="2336"/>
        <v>5.8222025066847349</v>
      </c>
      <c r="AN8290">
        <f t="shared" si="2332"/>
        <v>0.14610285564660136</v>
      </c>
      <c r="AO8290">
        <f t="shared" si="2333"/>
        <v>0.74220250668473486</v>
      </c>
    </row>
    <row r="8291" spans="1:41">
      <c r="A8291">
        <v>41445</v>
      </c>
      <c r="B8291">
        <v>28</v>
      </c>
      <c r="C8291">
        <v>18</v>
      </c>
      <c r="D8291">
        <v>45</v>
      </c>
      <c r="E8291">
        <v>3.81</v>
      </c>
      <c r="F8291">
        <v>5.19</v>
      </c>
      <c r="G8291">
        <v>5.03</v>
      </c>
      <c r="H8291">
        <v>5.86</v>
      </c>
      <c r="I8291">
        <v>5.48</v>
      </c>
      <c r="J8291">
        <v>5.36</v>
      </c>
      <c r="K8291">
        <v>4.99</v>
      </c>
      <c r="L8291">
        <v>5.08</v>
      </c>
      <c r="M8291">
        <v>4.6399999999999997</v>
      </c>
      <c r="N8291">
        <v>9.0723330000000004</v>
      </c>
      <c r="O8291">
        <v>10.592331</v>
      </c>
      <c r="P8291">
        <v>9.5976660000000003</v>
      </c>
      <c r="R8291" s="9">
        <f t="shared" si="2321"/>
        <v>5.6021230376708724</v>
      </c>
      <c r="S8291">
        <f t="shared" si="2322"/>
        <v>0.47037350070101636</v>
      </c>
      <c r="T8291">
        <f t="shared" si="2337"/>
        <v>1.7921230376708723</v>
      </c>
      <c r="U8291">
        <f t="shared" si="2323"/>
        <v>5.8522291119013223</v>
      </c>
      <c r="V8291">
        <f t="shared" si="2324"/>
        <v>1.3260901192283252E-3</v>
      </c>
      <c r="W8291">
        <f t="shared" si="2325"/>
        <v>7.770888098677986E-3</v>
      </c>
      <c r="X8291">
        <f t="shared" si="2326"/>
        <v>5.576673653469288</v>
      </c>
      <c r="Y8291">
        <f t="shared" si="2327"/>
        <v>0.11756987043472701</v>
      </c>
      <c r="Z8291">
        <f t="shared" si="2328"/>
        <v>0.58667365346928779</v>
      </c>
      <c r="AG8291" s="9">
        <f t="shared" si="2334"/>
        <v>5.5065925965983009</v>
      </c>
      <c r="AH8291">
        <f t="shared" si="2329"/>
        <v>0.44529989412028892</v>
      </c>
      <c r="AI8291">
        <f t="shared" si="2338"/>
        <v>1.6965925965983009</v>
      </c>
      <c r="AJ8291">
        <f t="shared" si="2335"/>
        <v>5.7626146852628128</v>
      </c>
      <c r="AK8291">
        <f t="shared" si="2330"/>
        <v>1.6618654392011514E-2</v>
      </c>
      <c r="AL8291">
        <f t="shared" si="2331"/>
        <v>9.7385314737187478E-2</v>
      </c>
      <c r="AM8291">
        <f t="shared" si="2336"/>
        <v>5.4111205518367127</v>
      </c>
      <c r="AN8291">
        <f t="shared" si="2332"/>
        <v>8.439289615966182E-2</v>
      </c>
      <c r="AO8291">
        <f t="shared" si="2333"/>
        <v>0.42112055183671249</v>
      </c>
    </row>
    <row r="8292" spans="1:41">
      <c r="A8292">
        <v>41450</v>
      </c>
      <c r="B8292">
        <v>28</v>
      </c>
      <c r="C8292">
        <v>18</v>
      </c>
      <c r="D8292">
        <v>50</v>
      </c>
      <c r="E8292">
        <v>3.63</v>
      </c>
      <c r="F8292">
        <v>3.81</v>
      </c>
      <c r="G8292">
        <v>5.19</v>
      </c>
      <c r="H8292">
        <v>4.28</v>
      </c>
      <c r="I8292">
        <v>5.86</v>
      </c>
      <c r="J8292">
        <v>5.48</v>
      </c>
      <c r="K8292">
        <v>3.67</v>
      </c>
      <c r="L8292">
        <v>4.99</v>
      </c>
      <c r="M8292">
        <v>5.08</v>
      </c>
      <c r="N8292">
        <v>8.1020009999999996</v>
      </c>
      <c r="O8292">
        <v>9.7256680000000006</v>
      </c>
      <c r="P8292">
        <v>8.982666</v>
      </c>
      <c r="R8292" s="9">
        <f t="shared" si="2321"/>
        <v>4.2656107087687793</v>
      </c>
      <c r="S8292">
        <f t="shared" si="2322"/>
        <v>0.17509936880682631</v>
      </c>
      <c r="T8292">
        <f t="shared" si="2337"/>
        <v>0.63561070876877945</v>
      </c>
      <c r="U8292">
        <f t="shared" si="2323"/>
        <v>5.916955831468476</v>
      </c>
      <c r="V8292">
        <f t="shared" si="2324"/>
        <v>0.38246631576366252</v>
      </c>
      <c r="W8292">
        <f t="shared" si="2325"/>
        <v>1.6369558314684758</v>
      </c>
      <c r="X8292">
        <f t="shared" si="2326"/>
        <v>5.4444004893745079</v>
      </c>
      <c r="Y8292">
        <f t="shared" si="2327"/>
        <v>0.48348787176417113</v>
      </c>
      <c r="Z8292">
        <f t="shared" si="2328"/>
        <v>1.774400489374508</v>
      </c>
      <c r="AG8292" s="9">
        <f t="shared" si="2334"/>
        <v>4.4784130836223168</v>
      </c>
      <c r="AH8292">
        <f t="shared" si="2329"/>
        <v>0.2337226125681314</v>
      </c>
      <c r="AI8292">
        <f t="shared" si="2338"/>
        <v>0.84841308362231693</v>
      </c>
      <c r="AJ8292">
        <f t="shared" si="2335"/>
        <v>5.8428368737960463</v>
      </c>
      <c r="AK8292">
        <f t="shared" si="2330"/>
        <v>0.36514880228879582</v>
      </c>
      <c r="AL8292">
        <f t="shared" si="2331"/>
        <v>1.5628368737960461</v>
      </c>
      <c r="AM8292">
        <f t="shared" si="2336"/>
        <v>5.37422763414685</v>
      </c>
      <c r="AN8292">
        <f t="shared" si="2332"/>
        <v>0.46436720276480931</v>
      </c>
      <c r="AO8292">
        <f t="shared" si="2333"/>
        <v>1.7042276341468501</v>
      </c>
    </row>
    <row r="8293" spans="1:41">
      <c r="A8293">
        <v>41455</v>
      </c>
      <c r="B8293">
        <v>28</v>
      </c>
      <c r="C8293">
        <v>18</v>
      </c>
      <c r="D8293">
        <v>55</v>
      </c>
      <c r="E8293">
        <v>4.87</v>
      </c>
      <c r="F8293">
        <v>3.63</v>
      </c>
      <c r="G8293">
        <v>3.81</v>
      </c>
      <c r="H8293">
        <v>5.35</v>
      </c>
      <c r="I8293">
        <v>4.28</v>
      </c>
      <c r="J8293">
        <v>5.86</v>
      </c>
      <c r="K8293">
        <v>4.33</v>
      </c>
      <c r="L8293">
        <v>3.67</v>
      </c>
      <c r="M8293">
        <v>4.99</v>
      </c>
      <c r="N8293">
        <v>7.584333</v>
      </c>
      <c r="O8293">
        <v>8.8083340000000003</v>
      </c>
      <c r="P8293">
        <v>7.9870000000000001</v>
      </c>
      <c r="R8293" s="9">
        <f t="shared" si="2321"/>
        <v>4.0497660859906066</v>
      </c>
      <c r="S8293">
        <f t="shared" si="2322"/>
        <v>0.16842585503272967</v>
      </c>
      <c r="T8293">
        <f t="shared" si="2337"/>
        <v>0.82023391400939349</v>
      </c>
      <c r="U8293">
        <f t="shared" si="2323"/>
        <v>4.5646664301244879</v>
      </c>
      <c r="V8293">
        <f t="shared" si="2324"/>
        <v>0.14679132147205828</v>
      </c>
      <c r="W8293">
        <f t="shared" si="2325"/>
        <v>0.78533356987551173</v>
      </c>
      <c r="X8293">
        <f t="shared" si="2326"/>
        <v>4.1545151093615864</v>
      </c>
      <c r="Y8293">
        <f t="shared" si="2327"/>
        <v>4.0527688369148648E-2</v>
      </c>
      <c r="Z8293">
        <f t="shared" si="2328"/>
        <v>0.17548489063841366</v>
      </c>
      <c r="AG8293" s="9">
        <f t="shared" si="2334"/>
        <v>4.0226075409034054</v>
      </c>
      <c r="AH8293">
        <f t="shared" si="2329"/>
        <v>0.17400255833605641</v>
      </c>
      <c r="AI8293">
        <f t="shared" si="2338"/>
        <v>0.84739245909659466</v>
      </c>
      <c r="AJ8293">
        <f t="shared" si="2335"/>
        <v>4.750987779819118</v>
      </c>
      <c r="AK8293">
        <f t="shared" si="2330"/>
        <v>0.1119649009683891</v>
      </c>
      <c r="AL8293">
        <f t="shared" si="2331"/>
        <v>0.59901222018088163</v>
      </c>
      <c r="AM8293">
        <f t="shared" si="2336"/>
        <v>4.2948607614507921</v>
      </c>
      <c r="AN8293">
        <f t="shared" si="2332"/>
        <v>8.1152975864221648E-3</v>
      </c>
      <c r="AO8293">
        <f t="shared" si="2333"/>
        <v>3.5139238549207974E-2</v>
      </c>
    </row>
    <row r="8294" spans="1:41">
      <c r="A8294">
        <v>41460</v>
      </c>
      <c r="B8294">
        <v>28</v>
      </c>
      <c r="C8294">
        <v>19</v>
      </c>
      <c r="D8294">
        <v>0</v>
      </c>
      <c r="E8294">
        <v>4.38</v>
      </c>
      <c r="F8294">
        <v>4.87</v>
      </c>
      <c r="G8294">
        <v>3.63</v>
      </c>
      <c r="H8294">
        <v>4.42</v>
      </c>
      <c r="I8294">
        <v>5.35</v>
      </c>
      <c r="J8294">
        <v>4.28</v>
      </c>
      <c r="K8294">
        <v>3.81</v>
      </c>
      <c r="L8294">
        <v>4.33</v>
      </c>
      <c r="M8294">
        <v>3.67</v>
      </c>
      <c r="N8294">
        <v>6.7203340000000003</v>
      </c>
      <c r="O8294">
        <v>7.9053339999999999</v>
      </c>
      <c r="P8294">
        <v>7.1603329999999996</v>
      </c>
      <c r="R8294" s="9">
        <f t="shared" si="2321"/>
        <v>5.0664193356895701</v>
      </c>
      <c r="S8294">
        <f t="shared" si="2322"/>
        <v>0.15671674330812108</v>
      </c>
      <c r="T8294">
        <f t="shared" si="2337"/>
        <v>0.68641933568957025</v>
      </c>
      <c r="U8294">
        <f t="shared" si="2323"/>
        <v>5.4901848589960958</v>
      </c>
      <c r="V8294">
        <f t="shared" si="2324"/>
        <v>0.24212327126608504</v>
      </c>
      <c r="W8294">
        <f t="shared" si="2325"/>
        <v>1.0701848589960958</v>
      </c>
      <c r="X8294">
        <f t="shared" si="2326"/>
        <v>4.6839015327150086</v>
      </c>
      <c r="Y8294">
        <f t="shared" si="2327"/>
        <v>0.2293704810275613</v>
      </c>
      <c r="Z8294">
        <f t="shared" si="2328"/>
        <v>0.87390153271500859</v>
      </c>
      <c r="AG8294" s="9">
        <f t="shared" si="2334"/>
        <v>4.7828807471392825</v>
      </c>
      <c r="AH8294">
        <f t="shared" si="2329"/>
        <v>9.1981905739562234E-2</v>
      </c>
      <c r="AI8294">
        <f t="shared" si="2338"/>
        <v>0.40288074713928257</v>
      </c>
      <c r="AJ8294">
        <f t="shared" si="2335"/>
        <v>5.2594311546153234</v>
      </c>
      <c r="AK8294">
        <f t="shared" si="2330"/>
        <v>0.18991655081794648</v>
      </c>
      <c r="AL8294">
        <f t="shared" si="2331"/>
        <v>0.83943115461532347</v>
      </c>
      <c r="AM8294">
        <f t="shared" si="2336"/>
        <v>4.4997944573714426</v>
      </c>
      <c r="AN8294">
        <f t="shared" si="2332"/>
        <v>0.18104841400825264</v>
      </c>
      <c r="AO8294">
        <f t="shared" si="2333"/>
        <v>0.68979445737144252</v>
      </c>
    </row>
    <row r="8295" spans="1:41">
      <c r="A8295">
        <v>41465</v>
      </c>
      <c r="B8295">
        <v>28</v>
      </c>
      <c r="C8295">
        <v>19</v>
      </c>
      <c r="D8295">
        <v>5</v>
      </c>
      <c r="E8295">
        <v>4.5599999999999996</v>
      </c>
      <c r="F8295">
        <v>4.38</v>
      </c>
      <c r="G8295">
        <v>4.87</v>
      </c>
      <c r="H8295">
        <v>4.5999999999999996</v>
      </c>
      <c r="I8295">
        <v>4.42</v>
      </c>
      <c r="J8295">
        <v>5.35</v>
      </c>
      <c r="K8295">
        <v>4.12</v>
      </c>
      <c r="L8295">
        <v>3.81</v>
      </c>
      <c r="M8295">
        <v>4.33</v>
      </c>
      <c r="N8295">
        <v>6.3673330000000004</v>
      </c>
      <c r="O8295">
        <v>7.3456669999999997</v>
      </c>
      <c r="P8295">
        <v>6.5690010000000001</v>
      </c>
      <c r="R8295" s="9">
        <f t="shared" si="2321"/>
        <v>4.5909622520333953</v>
      </c>
      <c r="S8295">
        <f t="shared" si="2322"/>
        <v>6.7899675511832553E-3</v>
      </c>
      <c r="T8295">
        <f t="shared" si="2337"/>
        <v>3.0962252033395643E-2</v>
      </c>
      <c r="U8295">
        <f t="shared" si="2323"/>
        <v>4.6464709224873539</v>
      </c>
      <c r="V8295">
        <f t="shared" si="2324"/>
        <v>1.0102374453772673E-2</v>
      </c>
      <c r="W8295">
        <f t="shared" si="2325"/>
        <v>4.6470922487354294E-2</v>
      </c>
      <c r="X8295">
        <f t="shared" si="2326"/>
        <v>4.1363773511233353</v>
      </c>
      <c r="Y8295">
        <f t="shared" si="2327"/>
        <v>3.9750852241104756E-3</v>
      </c>
      <c r="Z8295">
        <f t="shared" si="2328"/>
        <v>1.637735112333516E-2</v>
      </c>
      <c r="AG8295" s="9">
        <f t="shared" si="2334"/>
        <v>4.6590263813543942</v>
      </c>
      <c r="AH8295">
        <f t="shared" si="2329"/>
        <v>2.1716311700525126E-2</v>
      </c>
      <c r="AI8295">
        <f t="shared" si="2338"/>
        <v>9.9026381354394566E-2</v>
      </c>
      <c r="AJ8295">
        <f t="shared" si="2335"/>
        <v>4.7643563549386103</v>
      </c>
      <c r="AK8295">
        <f t="shared" si="2330"/>
        <v>3.5729642377958844E-2</v>
      </c>
      <c r="AL8295">
        <f t="shared" si="2331"/>
        <v>0.16435635493861067</v>
      </c>
      <c r="AM8295">
        <f t="shared" si="2336"/>
        <v>4.1695250606706411</v>
      </c>
      <c r="AN8295">
        <f t="shared" si="2332"/>
        <v>1.2020645793844901E-2</v>
      </c>
      <c r="AO8295">
        <f t="shared" si="2333"/>
        <v>4.9525060670640997E-2</v>
      </c>
    </row>
    <row r="8296" spans="1:41">
      <c r="A8296">
        <v>41470</v>
      </c>
      <c r="B8296">
        <v>28</v>
      </c>
      <c r="C8296">
        <v>19</v>
      </c>
      <c r="D8296">
        <v>10</v>
      </c>
      <c r="E8296">
        <v>4.74</v>
      </c>
      <c r="F8296">
        <v>4.5599999999999996</v>
      </c>
      <c r="G8296">
        <v>4.38</v>
      </c>
      <c r="H8296">
        <v>4.43</v>
      </c>
      <c r="I8296">
        <v>4.5999999999999996</v>
      </c>
      <c r="J8296">
        <v>4.42</v>
      </c>
      <c r="K8296">
        <v>3.87</v>
      </c>
      <c r="L8296">
        <v>4.12</v>
      </c>
      <c r="M8296">
        <v>3.81</v>
      </c>
      <c r="N8296">
        <v>5.6836669999999998</v>
      </c>
      <c r="O8296">
        <v>7.083666</v>
      </c>
      <c r="P8296">
        <v>6.168666</v>
      </c>
      <c r="R8296" s="9">
        <f t="shared" si="2321"/>
        <v>4.6792811274484993</v>
      </c>
      <c r="S8296">
        <f t="shared" si="2322"/>
        <v>1.2809888723945333E-2</v>
      </c>
      <c r="T8296">
        <f t="shared" si="2337"/>
        <v>6.071887255150088E-2</v>
      </c>
      <c r="U8296">
        <f t="shared" si="2323"/>
        <v>4.7834913997806998</v>
      </c>
      <c r="V8296">
        <f t="shared" si="2324"/>
        <v>7.9794898370361203E-2</v>
      </c>
      <c r="W8296">
        <f t="shared" si="2325"/>
        <v>0.3534913997807001</v>
      </c>
      <c r="X8296">
        <f t="shared" si="2326"/>
        <v>4.365025445006312</v>
      </c>
      <c r="Y8296">
        <f t="shared" si="2327"/>
        <v>0.12791355168121754</v>
      </c>
      <c r="Z8296">
        <f t="shared" si="2328"/>
        <v>0.49502544500631185</v>
      </c>
      <c r="AG8296" s="9">
        <f t="shared" si="2334"/>
        <v>4.6242892158767557</v>
      </c>
      <c r="AH8296">
        <f t="shared" si="2329"/>
        <v>2.441155783190813E-2</v>
      </c>
      <c r="AI8296">
        <f t="shared" si="2338"/>
        <v>0.11571078412324454</v>
      </c>
      <c r="AJ8296">
        <f t="shared" si="2335"/>
        <v>4.7201888025956089</v>
      </c>
      <c r="AK8296">
        <f t="shared" si="2330"/>
        <v>6.5505373046412921E-2</v>
      </c>
      <c r="AL8296">
        <f t="shared" si="2331"/>
        <v>0.2901888025956092</v>
      </c>
      <c r="AM8296">
        <f t="shared" si="2336"/>
        <v>4.2668108108314566</v>
      </c>
      <c r="AN8296">
        <f t="shared" si="2332"/>
        <v>0.10253509323810246</v>
      </c>
      <c r="AO8296">
        <f t="shared" si="2333"/>
        <v>0.39681081083145653</v>
      </c>
    </row>
    <row r="8297" spans="1:41">
      <c r="A8297">
        <v>41475</v>
      </c>
      <c r="B8297">
        <v>28</v>
      </c>
      <c r="C8297">
        <v>19</v>
      </c>
      <c r="D8297">
        <v>15</v>
      </c>
      <c r="E8297">
        <v>5.09</v>
      </c>
      <c r="F8297">
        <v>4.74</v>
      </c>
      <c r="G8297">
        <v>4.5599999999999996</v>
      </c>
      <c r="H8297">
        <v>5.39</v>
      </c>
      <c r="I8297">
        <v>4.43</v>
      </c>
      <c r="J8297">
        <v>4.5999999999999996</v>
      </c>
      <c r="K8297">
        <v>4.87</v>
      </c>
      <c r="L8297">
        <v>3.87</v>
      </c>
      <c r="M8297">
        <v>4.12</v>
      </c>
      <c r="N8297">
        <v>5.7556669999999999</v>
      </c>
      <c r="O8297">
        <v>6.7456670000000001</v>
      </c>
      <c r="P8297">
        <v>5.67</v>
      </c>
      <c r="R8297" s="9">
        <f t="shared" si="2321"/>
        <v>4.8478165549688974</v>
      </c>
      <c r="S8297">
        <f t="shared" si="2322"/>
        <v>4.7580244603360008E-2</v>
      </c>
      <c r="T8297">
        <f t="shared" si="2337"/>
        <v>0.24218344503110245</v>
      </c>
      <c r="U8297">
        <f t="shared" si="2323"/>
        <v>4.6468525236038207</v>
      </c>
      <c r="V8297">
        <f t="shared" si="2324"/>
        <v>0.13787522753175863</v>
      </c>
      <c r="W8297">
        <f t="shared" si="2325"/>
        <v>0.74314747639617895</v>
      </c>
      <c r="X8297">
        <f t="shared" si="2326"/>
        <v>4.0975347169690082</v>
      </c>
      <c r="Y8297">
        <f t="shared" si="2327"/>
        <v>0.1586171012383967</v>
      </c>
      <c r="Z8297">
        <f t="shared" si="2328"/>
        <v>0.77246528303099193</v>
      </c>
      <c r="AG8297" s="9">
        <f t="shared" si="2334"/>
        <v>4.7945718370401558</v>
      </c>
      <c r="AH8297">
        <f t="shared" si="2329"/>
        <v>5.8040896455765045E-2</v>
      </c>
      <c r="AI8297">
        <f t="shared" si="2338"/>
        <v>0.29542816295984409</v>
      </c>
      <c r="AJ8297">
        <f t="shared" si="2335"/>
        <v>4.6392744367814585</v>
      </c>
      <c r="AK8297">
        <f t="shared" si="2330"/>
        <v>0.1392811805600262</v>
      </c>
      <c r="AL8297">
        <f t="shared" si="2331"/>
        <v>0.75072556321854123</v>
      </c>
      <c r="AM8297">
        <f t="shared" si="2336"/>
        <v>4.0973517650992717</v>
      </c>
      <c r="AN8297">
        <f t="shared" si="2332"/>
        <v>0.1586546683574391</v>
      </c>
      <c r="AO8297">
        <f t="shared" si="2333"/>
        <v>0.77264823490072843</v>
      </c>
    </row>
    <row r="8298" spans="1:41">
      <c r="A8298">
        <v>41480</v>
      </c>
      <c r="B8298">
        <v>28</v>
      </c>
      <c r="C8298">
        <v>19</v>
      </c>
      <c r="D8298">
        <v>20</v>
      </c>
      <c r="E8298">
        <v>5.33</v>
      </c>
      <c r="F8298">
        <v>5.09</v>
      </c>
      <c r="G8298">
        <v>4.74</v>
      </c>
      <c r="H8298">
        <v>5.28</v>
      </c>
      <c r="I8298">
        <v>5.39</v>
      </c>
      <c r="J8298">
        <v>4.43</v>
      </c>
      <c r="K8298">
        <v>4.6100000000000003</v>
      </c>
      <c r="L8298">
        <v>4.87</v>
      </c>
      <c r="M8298">
        <v>3.87</v>
      </c>
      <c r="N8298">
        <v>5.1453340000000001</v>
      </c>
      <c r="O8298">
        <v>6.2770000000000001</v>
      </c>
      <c r="P8298">
        <v>5.6539999999999999</v>
      </c>
      <c r="R8298" s="9">
        <f t="shared" si="2321"/>
        <v>5.095873894940615</v>
      </c>
      <c r="S8298">
        <f t="shared" si="2322"/>
        <v>4.3926098510203571E-2</v>
      </c>
      <c r="T8298">
        <f t="shared" si="2337"/>
        <v>0.23412610505938503</v>
      </c>
      <c r="U8298">
        <f t="shared" si="2323"/>
        <v>5.412614202468073</v>
      </c>
      <c r="V8298">
        <f t="shared" si="2324"/>
        <v>2.511632622501378E-2</v>
      </c>
      <c r="W8298">
        <f t="shared" si="2325"/>
        <v>0.13261420246807276</v>
      </c>
      <c r="X8298">
        <f t="shared" si="2326"/>
        <v>4.9820086606317107</v>
      </c>
      <c r="Y8298">
        <f t="shared" si="2327"/>
        <v>8.0696021829004413E-2</v>
      </c>
      <c r="Z8298">
        <f t="shared" si="2328"/>
        <v>0.37200866063171034</v>
      </c>
      <c r="AG8298" s="9">
        <f t="shared" si="2334"/>
        <v>5.0233968284786084</v>
      </c>
      <c r="AH8298">
        <f t="shared" si="2329"/>
        <v>5.752404718975454E-2</v>
      </c>
      <c r="AI8298">
        <f t="shared" si="2338"/>
        <v>0.30660317152139172</v>
      </c>
      <c r="AJ8298">
        <f t="shared" si="2335"/>
        <v>5.2458928488021934</v>
      </c>
      <c r="AK8298">
        <f t="shared" si="2330"/>
        <v>6.4596877268573534E-3</v>
      </c>
      <c r="AL8298">
        <f t="shared" si="2331"/>
        <v>3.4107151197806829E-2</v>
      </c>
      <c r="AM8298">
        <f t="shared" si="2336"/>
        <v>4.7885381817416963</v>
      </c>
      <c r="AN8298">
        <f t="shared" si="2332"/>
        <v>3.8728455909261605E-2</v>
      </c>
      <c r="AO8298">
        <f t="shared" si="2333"/>
        <v>0.178538181741696</v>
      </c>
    </row>
    <row r="8299" spans="1:41">
      <c r="A8299">
        <v>41485</v>
      </c>
      <c r="B8299">
        <v>28</v>
      </c>
      <c r="C8299">
        <v>19</v>
      </c>
      <c r="D8299">
        <v>25</v>
      </c>
      <c r="E8299">
        <v>5.0999999999999996</v>
      </c>
      <c r="F8299">
        <v>5.33</v>
      </c>
      <c r="G8299">
        <v>5.09</v>
      </c>
      <c r="H8299">
        <v>5.35</v>
      </c>
      <c r="I8299">
        <v>5.28</v>
      </c>
      <c r="J8299">
        <v>5.39</v>
      </c>
      <c r="K8299">
        <v>4.53</v>
      </c>
      <c r="L8299">
        <v>4.6100000000000003</v>
      </c>
      <c r="M8299">
        <v>4.87</v>
      </c>
      <c r="N8299">
        <v>4.5839999999999996</v>
      </c>
      <c r="O8299">
        <v>5.4359999999999999</v>
      </c>
      <c r="P8299">
        <v>4.8626670000000001</v>
      </c>
      <c r="R8299" s="9">
        <f t="shared" si="2321"/>
        <v>5.2508095271316328</v>
      </c>
      <c r="S8299">
        <f t="shared" si="2322"/>
        <v>2.9570495516006514E-2</v>
      </c>
      <c r="T8299">
        <f t="shared" si="2337"/>
        <v>0.1508095271316332</v>
      </c>
      <c r="U8299">
        <f t="shared" si="2323"/>
        <v>5.2869771246153583</v>
      </c>
      <c r="V8299">
        <f t="shared" si="2324"/>
        <v>1.1779976707409599E-2</v>
      </c>
      <c r="W8299">
        <f t="shared" si="2325"/>
        <v>6.3022875384641353E-2</v>
      </c>
      <c r="X8299">
        <f t="shared" si="2326"/>
        <v>4.6778210520137122</v>
      </c>
      <c r="Y8299">
        <f t="shared" si="2327"/>
        <v>3.2631578810973949E-2</v>
      </c>
      <c r="Z8299">
        <f t="shared" si="2328"/>
        <v>0.14782105201371198</v>
      </c>
      <c r="AG8299" s="9">
        <f t="shared" si="2334"/>
        <v>5.2137933818571023</v>
      </c>
      <c r="AH8299">
        <f t="shared" si="2329"/>
        <v>2.2312427815118167E-2</v>
      </c>
      <c r="AI8299">
        <f t="shared" si="2338"/>
        <v>0.11379338185710264</v>
      </c>
      <c r="AJ8299">
        <f t="shared" si="2335"/>
        <v>5.2970962418350478</v>
      </c>
      <c r="AK8299">
        <f t="shared" si="2330"/>
        <v>9.8885529280283851E-3</v>
      </c>
      <c r="AL8299">
        <f t="shared" si="2331"/>
        <v>5.2903758164951853E-2</v>
      </c>
      <c r="AM8299">
        <f t="shared" si="2336"/>
        <v>4.7085180040470203</v>
      </c>
      <c r="AN8299">
        <f t="shared" si="2332"/>
        <v>3.9407947913249447E-2</v>
      </c>
      <c r="AO8299">
        <f t="shared" si="2333"/>
        <v>0.17851800404702001</v>
      </c>
    </row>
    <row r="8300" spans="1:41">
      <c r="A8300">
        <v>41490</v>
      </c>
      <c r="B8300">
        <v>28</v>
      </c>
      <c r="C8300">
        <v>19</v>
      </c>
      <c r="D8300">
        <v>30</v>
      </c>
      <c r="E8300">
        <v>4.6100000000000003</v>
      </c>
      <c r="F8300">
        <v>5.0999999999999996</v>
      </c>
      <c r="G8300">
        <v>5.33</v>
      </c>
      <c r="H8300">
        <v>4.67</v>
      </c>
      <c r="I8300">
        <v>5.35</v>
      </c>
      <c r="J8300">
        <v>5.28</v>
      </c>
      <c r="K8300">
        <v>4.22</v>
      </c>
      <c r="L8300">
        <v>4.53</v>
      </c>
      <c r="M8300">
        <v>4.6100000000000003</v>
      </c>
      <c r="N8300">
        <v>4.5083330000000004</v>
      </c>
      <c r="O8300">
        <v>5.1136670000000004</v>
      </c>
      <c r="P8300">
        <v>4.3533330000000001</v>
      </c>
      <c r="R8300" s="9">
        <f t="shared" si="2321"/>
        <v>5.0371925073584336</v>
      </c>
      <c r="S8300">
        <f t="shared" si="2322"/>
        <v>9.2666487496406352E-2</v>
      </c>
      <c r="T8300">
        <f t="shared" si="2337"/>
        <v>0.42719250735843328</v>
      </c>
      <c r="U8300">
        <f t="shared" si="2323"/>
        <v>5.2919093878237948</v>
      </c>
      <c r="V8300">
        <f t="shared" si="2324"/>
        <v>0.1331711751228683</v>
      </c>
      <c r="W8300">
        <f t="shared" si="2325"/>
        <v>0.6219093878237949</v>
      </c>
      <c r="X8300">
        <f t="shared" si="2326"/>
        <v>4.5606226509145236</v>
      </c>
      <c r="Y8300">
        <f t="shared" si="2327"/>
        <v>8.0716267989223656E-2</v>
      </c>
      <c r="Z8300">
        <f t="shared" si="2328"/>
        <v>0.34062265091452382</v>
      </c>
      <c r="AG8300" s="9">
        <f t="shared" si="2334"/>
        <v>5.0938038565469945</v>
      </c>
      <c r="AH8300">
        <f t="shared" si="2329"/>
        <v>0.10494660662624603</v>
      </c>
      <c r="AI8300">
        <f t="shared" si="2338"/>
        <v>0.4838038565469942</v>
      </c>
      <c r="AJ8300">
        <f t="shared" si="2335"/>
        <v>5.2914327417958642</v>
      </c>
      <c r="AK8300">
        <f t="shared" si="2330"/>
        <v>0.13306910959226215</v>
      </c>
      <c r="AL8300">
        <f t="shared" si="2331"/>
        <v>0.62143274179586427</v>
      </c>
      <c r="AM8300">
        <f t="shared" si="2336"/>
        <v>4.5676390068111079</v>
      </c>
      <c r="AN8300">
        <f t="shared" si="2332"/>
        <v>8.2378911566613311E-2</v>
      </c>
      <c r="AO8300">
        <f t="shared" si="2333"/>
        <v>0.34763900681110815</v>
      </c>
    </row>
    <row r="8301" spans="1:41">
      <c r="A8301">
        <v>41495</v>
      </c>
      <c r="B8301">
        <v>28</v>
      </c>
      <c r="C8301">
        <v>19</v>
      </c>
      <c r="D8301">
        <v>35</v>
      </c>
      <c r="E8301">
        <v>4.4800000000000004</v>
      </c>
      <c r="F8301">
        <v>4.6100000000000003</v>
      </c>
      <c r="G8301">
        <v>5.0999999999999996</v>
      </c>
      <c r="H8301">
        <v>4.7699999999999996</v>
      </c>
      <c r="I8301">
        <v>4.67</v>
      </c>
      <c r="J8301">
        <v>5.35</v>
      </c>
      <c r="K8301">
        <v>4.13</v>
      </c>
      <c r="L8301">
        <v>4.22</v>
      </c>
      <c r="M8301">
        <v>4.53</v>
      </c>
      <c r="N8301">
        <v>4.322667</v>
      </c>
      <c r="O8301">
        <v>4.8413329999999997</v>
      </c>
      <c r="P8301">
        <v>3.851334</v>
      </c>
      <c r="R8301" s="9">
        <f t="shared" si="2321"/>
        <v>4.5794986110714664</v>
      </c>
      <c r="S8301">
        <f t="shared" si="2322"/>
        <v>2.2209511399880793E-2</v>
      </c>
      <c r="T8301">
        <f t="shared" si="2337"/>
        <v>9.9498611071465959E-2</v>
      </c>
      <c r="U8301">
        <f t="shared" si="2323"/>
        <v>4.6698843007617663</v>
      </c>
      <c r="V8301">
        <f t="shared" si="2324"/>
        <v>2.0988616192501735E-2</v>
      </c>
      <c r="W8301">
        <f t="shared" si="2325"/>
        <v>0.10011569923823327</v>
      </c>
      <c r="X8301">
        <f t="shared" si="2326"/>
        <v>4.2118739731277888</v>
      </c>
      <c r="Y8301">
        <f t="shared" si="2327"/>
        <v>1.9824206568471885E-2</v>
      </c>
      <c r="Z8301">
        <f t="shared" si="2328"/>
        <v>8.1873973127788879E-2</v>
      </c>
      <c r="AG8301" s="9">
        <f t="shared" si="2334"/>
        <v>4.6843616475698138</v>
      </c>
      <c r="AH8301">
        <f t="shared" si="2329"/>
        <v>4.5616439189690473E-2</v>
      </c>
      <c r="AI8301">
        <f t="shared" si="2338"/>
        <v>0.20436164756981334</v>
      </c>
      <c r="AJ8301">
        <f t="shared" si="2335"/>
        <v>4.7859419636523244</v>
      </c>
      <c r="AK8301">
        <f t="shared" si="2330"/>
        <v>3.3421307447221824E-3</v>
      </c>
      <c r="AL8301">
        <f t="shared" si="2331"/>
        <v>1.5941963652324809E-2</v>
      </c>
      <c r="AM8301">
        <f t="shared" si="2336"/>
        <v>4.2698536804793097</v>
      </c>
      <c r="AN8301">
        <f t="shared" si="2332"/>
        <v>3.3862876629372832E-2</v>
      </c>
      <c r="AO8301">
        <f t="shared" si="2333"/>
        <v>0.13985368047930979</v>
      </c>
    </row>
    <row r="8302" spans="1:41">
      <c r="A8302">
        <v>41500</v>
      </c>
      <c r="B8302">
        <v>28</v>
      </c>
      <c r="C8302">
        <v>19</v>
      </c>
      <c r="D8302">
        <v>40</v>
      </c>
      <c r="E8302">
        <v>5.34</v>
      </c>
      <c r="F8302">
        <v>4.4800000000000004</v>
      </c>
      <c r="G8302">
        <v>4.6100000000000003</v>
      </c>
      <c r="H8302">
        <v>5.23</v>
      </c>
      <c r="I8302">
        <v>4.7699999999999996</v>
      </c>
      <c r="J8302">
        <v>4.67</v>
      </c>
      <c r="K8302">
        <v>4.67</v>
      </c>
      <c r="L8302">
        <v>4.13</v>
      </c>
      <c r="M8302">
        <v>4.22</v>
      </c>
      <c r="N8302">
        <v>4.1059999999999999</v>
      </c>
      <c r="O8302">
        <v>4.7073340000000004</v>
      </c>
      <c r="P8302">
        <v>3.867667</v>
      </c>
      <c r="R8302" s="9">
        <f t="shared" si="2321"/>
        <v>4.4402986101169324</v>
      </c>
      <c r="S8302">
        <f t="shared" si="2322"/>
        <v>0.16848340634514372</v>
      </c>
      <c r="T8302">
        <f t="shared" si="2337"/>
        <v>0.89970138988306747</v>
      </c>
      <c r="U8302">
        <f t="shared" si="2323"/>
        <v>4.7217533473842277</v>
      </c>
      <c r="V8302">
        <f t="shared" si="2324"/>
        <v>9.7179092278350421E-2</v>
      </c>
      <c r="W8302">
        <f t="shared" si="2325"/>
        <v>0.50824665261577273</v>
      </c>
      <c r="X8302">
        <f t="shared" si="2326"/>
        <v>4.1413791936562978</v>
      </c>
      <c r="Y8302">
        <f t="shared" si="2327"/>
        <v>0.11319503347830881</v>
      </c>
      <c r="Z8302">
        <f t="shared" si="2328"/>
        <v>0.52862080634370212</v>
      </c>
      <c r="AG8302" s="9">
        <f t="shared" si="2334"/>
        <v>4.4729366356010622</v>
      </c>
      <c r="AH8302">
        <f t="shared" si="2329"/>
        <v>0.16237141655410817</v>
      </c>
      <c r="AI8302">
        <f t="shared" si="2338"/>
        <v>0.86706336439893761</v>
      </c>
      <c r="AJ8302">
        <f t="shared" si="2335"/>
        <v>4.7115055553239236</v>
      </c>
      <c r="AK8302">
        <f t="shared" si="2330"/>
        <v>9.9138517146477409E-2</v>
      </c>
      <c r="AL8302">
        <f t="shared" si="2331"/>
        <v>0.51849444467607686</v>
      </c>
      <c r="AM8302">
        <f t="shared" si="2336"/>
        <v>4.1531051491674749</v>
      </c>
      <c r="AN8302">
        <f t="shared" si="2332"/>
        <v>0.11068412223394541</v>
      </c>
      <c r="AO8302">
        <f t="shared" si="2333"/>
        <v>0.51689485083252507</v>
      </c>
    </row>
    <row r="8303" spans="1:41">
      <c r="A8303">
        <v>41505</v>
      </c>
      <c r="B8303">
        <v>28</v>
      </c>
      <c r="C8303">
        <v>19</v>
      </c>
      <c r="D8303">
        <v>45</v>
      </c>
      <c r="E8303">
        <v>3.58</v>
      </c>
      <c r="F8303">
        <v>5.34</v>
      </c>
      <c r="G8303">
        <v>4.4800000000000004</v>
      </c>
      <c r="H8303">
        <v>3.69</v>
      </c>
      <c r="I8303">
        <v>5.23</v>
      </c>
      <c r="J8303">
        <v>4.7699999999999996</v>
      </c>
      <c r="K8303">
        <v>3.28</v>
      </c>
      <c r="L8303">
        <v>4.67</v>
      </c>
      <c r="M8303">
        <v>4.13</v>
      </c>
      <c r="N8303">
        <v>3.7113339999999999</v>
      </c>
      <c r="O8303">
        <v>4.3073329999999999</v>
      </c>
      <c r="P8303">
        <v>3.5136669999999999</v>
      </c>
      <c r="R8303" s="9">
        <f t="shared" si="2321"/>
        <v>5.1671114870179169</v>
      </c>
      <c r="S8303">
        <f t="shared" si="2322"/>
        <v>0.44332723101059129</v>
      </c>
      <c r="T8303">
        <f t="shared" si="2337"/>
        <v>1.5871114870179168</v>
      </c>
      <c r="U8303">
        <f t="shared" si="2323"/>
        <v>5.1573837162022862</v>
      </c>
      <c r="V8303">
        <f t="shared" si="2324"/>
        <v>0.39766496374045696</v>
      </c>
      <c r="W8303">
        <f t="shared" si="2325"/>
        <v>1.4673837162022862</v>
      </c>
      <c r="X8303">
        <f t="shared" si="2326"/>
        <v>4.5861534097347434</v>
      </c>
      <c r="Y8303">
        <f t="shared" si="2327"/>
        <v>0.39821750296790964</v>
      </c>
      <c r="Z8303">
        <f t="shared" si="2328"/>
        <v>1.3061534097347436</v>
      </c>
      <c r="AG8303" s="9">
        <f t="shared" si="2334"/>
        <v>5.0175726615905569</v>
      </c>
      <c r="AH8303">
        <f t="shared" si="2329"/>
        <v>0.4015566093828371</v>
      </c>
      <c r="AI8303">
        <f t="shared" si="2338"/>
        <v>1.4375726615905569</v>
      </c>
      <c r="AJ8303">
        <f t="shared" si="2335"/>
        <v>5.0776454020531894</v>
      </c>
      <c r="AK8303">
        <f t="shared" si="2330"/>
        <v>0.3760556645130595</v>
      </c>
      <c r="AL8303">
        <f t="shared" si="2331"/>
        <v>1.3876454020531894</v>
      </c>
      <c r="AM8303">
        <f t="shared" si="2336"/>
        <v>4.5075382425910782</v>
      </c>
      <c r="AN8303">
        <f t="shared" si="2332"/>
        <v>0.37424946420459709</v>
      </c>
      <c r="AO8303">
        <f t="shared" si="2333"/>
        <v>1.2275382425910784</v>
      </c>
    </row>
    <row r="8304" spans="1:41">
      <c r="A8304">
        <v>41510</v>
      </c>
      <c r="B8304">
        <v>28</v>
      </c>
      <c r="C8304">
        <v>19</v>
      </c>
      <c r="D8304">
        <v>50</v>
      </c>
      <c r="E8304">
        <v>1.79</v>
      </c>
      <c r="F8304">
        <v>3.58</v>
      </c>
      <c r="G8304">
        <v>5.34</v>
      </c>
      <c r="H8304">
        <v>3.99</v>
      </c>
      <c r="I8304">
        <v>3.69</v>
      </c>
      <c r="J8304">
        <v>5.23</v>
      </c>
      <c r="K8304">
        <v>3.43</v>
      </c>
      <c r="L8304">
        <v>3.28</v>
      </c>
      <c r="M8304">
        <v>4.67</v>
      </c>
      <c r="N8304">
        <v>3.5863339999999999</v>
      </c>
      <c r="O8304">
        <v>4.0993329999999997</v>
      </c>
      <c r="P8304">
        <v>3.1720000000000002</v>
      </c>
      <c r="R8304" s="9">
        <f t="shared" si="2321"/>
        <v>3.5806723759452388</v>
      </c>
      <c r="S8304">
        <f t="shared" si="2322"/>
        <v>1.0003756290196864</v>
      </c>
      <c r="T8304">
        <f t="shared" si="2337"/>
        <v>1.7906723759452388</v>
      </c>
      <c r="U8304">
        <f t="shared" si="2323"/>
        <v>3.7039506105455344</v>
      </c>
      <c r="V8304">
        <f t="shared" si="2324"/>
        <v>7.1691576304377391E-2</v>
      </c>
      <c r="W8304">
        <f t="shared" si="2325"/>
        <v>0.28604938945446579</v>
      </c>
      <c r="X8304">
        <f t="shared" si="2326"/>
        <v>3.2960780638133236</v>
      </c>
      <c r="Y8304">
        <f t="shared" si="2327"/>
        <v>3.9044296264337197E-2</v>
      </c>
      <c r="Z8304">
        <f t="shared" si="2328"/>
        <v>0.13392193618667658</v>
      </c>
      <c r="AG8304" s="9">
        <f t="shared" si="2334"/>
        <v>3.9405245459070728</v>
      </c>
      <c r="AH8304">
        <f t="shared" si="2329"/>
        <v>1.20141036084194</v>
      </c>
      <c r="AI8304">
        <f t="shared" si="2338"/>
        <v>2.1505245459070728</v>
      </c>
      <c r="AJ8304">
        <f t="shared" si="2335"/>
        <v>3.9828347808829005</v>
      </c>
      <c r="AK8304">
        <f t="shared" si="2330"/>
        <v>1.7957942649372591E-3</v>
      </c>
      <c r="AL8304">
        <f t="shared" si="2331"/>
        <v>7.1652191170996637E-3</v>
      </c>
      <c r="AM8304">
        <f t="shared" si="2336"/>
        <v>3.5359336058344506</v>
      </c>
      <c r="AN8304">
        <f t="shared" si="2332"/>
        <v>3.0884433187886424E-2</v>
      </c>
      <c r="AO8304">
        <f t="shared" si="2333"/>
        <v>0.10593360583445044</v>
      </c>
    </row>
    <row r="8305" spans="1:41">
      <c r="A8305">
        <v>41515</v>
      </c>
      <c r="B8305">
        <v>28</v>
      </c>
      <c r="C8305">
        <v>19</v>
      </c>
      <c r="D8305">
        <v>55</v>
      </c>
      <c r="E8305">
        <v>3.93</v>
      </c>
      <c r="F8305">
        <v>1.79</v>
      </c>
      <c r="G8305">
        <v>3.58</v>
      </c>
      <c r="H8305">
        <v>3.98</v>
      </c>
      <c r="I8305">
        <v>3.99</v>
      </c>
      <c r="J8305">
        <v>3.69</v>
      </c>
      <c r="K8305">
        <v>3.47</v>
      </c>
      <c r="L8305">
        <v>3.43</v>
      </c>
      <c r="M8305">
        <v>3.28</v>
      </c>
      <c r="N8305">
        <v>3.613</v>
      </c>
      <c r="O8305">
        <v>3.9743339999999998</v>
      </c>
      <c r="P8305">
        <v>3.3043330000000002</v>
      </c>
      <c r="R8305" s="9">
        <f t="shared" si="2321"/>
        <v>1.9835177373177413</v>
      </c>
      <c r="S8305">
        <f t="shared" si="2322"/>
        <v>0.49528810755273761</v>
      </c>
      <c r="T8305">
        <f t="shared" si="2337"/>
        <v>1.9464822626822589</v>
      </c>
      <c r="U8305">
        <f t="shared" si="2323"/>
        <v>3.7218468174538022</v>
      </c>
      <c r="V8305">
        <f t="shared" si="2324"/>
        <v>6.4862608679949196E-2</v>
      </c>
      <c r="W8305">
        <f t="shared" si="2325"/>
        <v>0.25815318254619779</v>
      </c>
      <c r="X8305">
        <f t="shared" si="2326"/>
        <v>3.4359802137850233</v>
      </c>
      <c r="Y8305">
        <f t="shared" si="2327"/>
        <v>9.8039729726158275E-3</v>
      </c>
      <c r="Z8305">
        <f t="shared" si="2328"/>
        <v>3.4019786214976921E-2</v>
      </c>
      <c r="AG8305" s="9">
        <f t="shared" si="2334"/>
        <v>2.3201159858143674</v>
      </c>
      <c r="AH8305">
        <f t="shared" si="2329"/>
        <v>0.40963969826606428</v>
      </c>
      <c r="AI8305">
        <f t="shared" si="2338"/>
        <v>1.6098840141856328</v>
      </c>
      <c r="AJ8305">
        <f t="shared" si="2335"/>
        <v>3.7208827688192687</v>
      </c>
      <c r="AK8305">
        <f t="shared" si="2330"/>
        <v>6.5104831954957601E-2</v>
      </c>
      <c r="AL8305">
        <f t="shared" si="2331"/>
        <v>0.25911723118073127</v>
      </c>
      <c r="AM8305">
        <f t="shared" si="2336"/>
        <v>3.4099025616999756</v>
      </c>
      <c r="AN8305">
        <f t="shared" si="2332"/>
        <v>1.7319146484156934E-2</v>
      </c>
      <c r="AO8305">
        <f t="shared" si="2333"/>
        <v>6.0097438300024564E-2</v>
      </c>
    </row>
    <row r="8306" spans="1:41">
      <c r="A8306">
        <v>41520</v>
      </c>
      <c r="B8306">
        <v>28</v>
      </c>
      <c r="C8306">
        <v>20</v>
      </c>
      <c r="D8306">
        <v>0</v>
      </c>
      <c r="E8306">
        <v>3.96</v>
      </c>
      <c r="F8306">
        <v>3.93</v>
      </c>
      <c r="G8306">
        <v>1.79</v>
      </c>
      <c r="H8306">
        <v>4.09</v>
      </c>
      <c r="I8306">
        <v>3.98</v>
      </c>
      <c r="J8306">
        <v>3.99</v>
      </c>
      <c r="K8306">
        <v>3.52</v>
      </c>
      <c r="L8306">
        <v>3.47</v>
      </c>
      <c r="M8306">
        <v>3.43</v>
      </c>
      <c r="N8306">
        <v>3.6349999999999998</v>
      </c>
      <c r="O8306">
        <v>4.0999999999999996</v>
      </c>
      <c r="P8306">
        <v>3.3450000000000002</v>
      </c>
      <c r="R8306" s="9">
        <f t="shared" si="2321"/>
        <v>3.8986847325788632</v>
      </c>
      <c r="S8306">
        <f t="shared" si="2322"/>
        <v>1.5483653389175959E-2</v>
      </c>
      <c r="T8306">
        <f t="shared" si="2337"/>
        <v>6.1315267421136799E-2</v>
      </c>
      <c r="U8306">
        <f t="shared" si="2323"/>
        <v>3.9775326250642951</v>
      </c>
      <c r="V8306">
        <f t="shared" si="2324"/>
        <v>2.7498135681101418E-2</v>
      </c>
      <c r="W8306">
        <f t="shared" si="2325"/>
        <v>0.1124673749357048</v>
      </c>
      <c r="X8306">
        <f t="shared" si="2326"/>
        <v>3.4896733949687158</v>
      </c>
      <c r="Y8306">
        <f t="shared" si="2327"/>
        <v>8.615512792978482E-3</v>
      </c>
      <c r="Z8306">
        <f t="shared" si="2328"/>
        <v>3.0326605031284259E-2</v>
      </c>
      <c r="AG8306" s="9">
        <f t="shared" si="2334"/>
        <v>3.4657850410140658</v>
      </c>
      <c r="AH8306">
        <f t="shared" si="2329"/>
        <v>0.12480175731968034</v>
      </c>
      <c r="AI8306">
        <f t="shared" si="2338"/>
        <v>0.49421495898593415</v>
      </c>
      <c r="AJ8306">
        <f t="shared" si="2335"/>
        <v>3.9200593407518038</v>
      </c>
      <c r="AK8306">
        <f t="shared" si="2330"/>
        <v>4.1550283434766751E-2</v>
      </c>
      <c r="AL8306">
        <f t="shared" si="2331"/>
        <v>0.16994065924819601</v>
      </c>
      <c r="AM8306">
        <f t="shared" si="2336"/>
        <v>3.4761968450727552</v>
      </c>
      <c r="AN8306">
        <f t="shared" si="2332"/>
        <v>1.2444078104330923E-2</v>
      </c>
      <c r="AO8306">
        <f t="shared" si="2333"/>
        <v>4.3803154927244847E-2</v>
      </c>
    </row>
    <row r="8307" spans="1:41">
      <c r="A8307">
        <v>41525</v>
      </c>
      <c r="B8307">
        <v>28</v>
      </c>
      <c r="C8307">
        <v>20</v>
      </c>
      <c r="D8307">
        <v>5</v>
      </c>
      <c r="E8307">
        <v>3.85</v>
      </c>
      <c r="F8307">
        <v>3.96</v>
      </c>
      <c r="G8307">
        <v>3.93</v>
      </c>
      <c r="H8307">
        <v>4.05</v>
      </c>
      <c r="I8307">
        <v>4.09</v>
      </c>
      <c r="J8307">
        <v>3.98</v>
      </c>
      <c r="K8307">
        <v>3.68</v>
      </c>
      <c r="L8307">
        <v>3.52</v>
      </c>
      <c r="M8307">
        <v>3.47</v>
      </c>
      <c r="N8307">
        <v>3.6293329999999999</v>
      </c>
      <c r="O8307">
        <v>4.1236670000000002</v>
      </c>
      <c r="P8307">
        <v>3.2360000000000002</v>
      </c>
      <c r="R8307" s="9">
        <f t="shared" si="2321"/>
        <v>3.9248985575174742</v>
      </c>
      <c r="S8307">
        <f t="shared" si="2322"/>
        <v>1.9454170783759505E-2</v>
      </c>
      <c r="T8307">
        <f t="shared" si="2337"/>
        <v>7.4898557517474096E-2</v>
      </c>
      <c r="U8307">
        <f t="shared" si="2323"/>
        <v>4.0703692868175816</v>
      </c>
      <c r="V8307">
        <f t="shared" si="2324"/>
        <v>5.0294535352053745E-3</v>
      </c>
      <c r="W8307">
        <f t="shared" si="2325"/>
        <v>2.0369286817581767E-2</v>
      </c>
      <c r="X8307">
        <f t="shared" si="2326"/>
        <v>3.5266164644672808</v>
      </c>
      <c r="Y8307">
        <f t="shared" si="2327"/>
        <v>4.1680308568673725E-2</v>
      </c>
      <c r="Z8307">
        <f t="shared" si="2328"/>
        <v>0.15338353553271933</v>
      </c>
      <c r="AG8307" s="9">
        <f t="shared" si="2334"/>
        <v>3.9241124048502014</v>
      </c>
      <c r="AH8307">
        <f t="shared" si="2329"/>
        <v>1.9249975285766576E-2</v>
      </c>
      <c r="AI8307">
        <f t="shared" si="2338"/>
        <v>7.4112404850201319E-2</v>
      </c>
      <c r="AJ8307">
        <f t="shared" si="2335"/>
        <v>4.0530421558936736</v>
      </c>
      <c r="AK8307">
        <f t="shared" si="2330"/>
        <v>7.5114960337623136E-4</v>
      </c>
      <c r="AL8307">
        <f t="shared" si="2331"/>
        <v>3.042155893673737E-3</v>
      </c>
      <c r="AM8307">
        <f t="shared" si="2336"/>
        <v>3.5158117361329664</v>
      </c>
      <c r="AN8307">
        <f t="shared" si="2332"/>
        <v>4.4616376050824393E-2</v>
      </c>
      <c r="AO8307">
        <f t="shared" si="2333"/>
        <v>0.16418826386703378</v>
      </c>
    </row>
    <row r="8308" spans="1:41">
      <c r="A8308">
        <v>41530</v>
      </c>
      <c r="B8308">
        <v>28</v>
      </c>
      <c r="C8308">
        <v>20</v>
      </c>
      <c r="D8308">
        <v>10</v>
      </c>
      <c r="E8308">
        <v>3.98</v>
      </c>
      <c r="F8308">
        <v>3.85</v>
      </c>
      <c r="G8308">
        <v>3.96</v>
      </c>
      <c r="H8308">
        <v>3.91</v>
      </c>
      <c r="I8308">
        <v>4.05</v>
      </c>
      <c r="J8308">
        <v>4.09</v>
      </c>
      <c r="K8308">
        <v>3.63</v>
      </c>
      <c r="L8308">
        <v>3.68</v>
      </c>
      <c r="M8308">
        <v>3.52</v>
      </c>
      <c r="N8308">
        <v>3.64</v>
      </c>
      <c r="O8308">
        <v>4.0999999999999996</v>
      </c>
      <c r="P8308">
        <v>3.4836670000000001</v>
      </c>
      <c r="R8308" s="9">
        <f t="shared" si="2321"/>
        <v>3.8277077757341056</v>
      </c>
      <c r="S8308">
        <f t="shared" si="2322"/>
        <v>3.8264377956254876E-2</v>
      </c>
      <c r="T8308">
        <f t="shared" si="2337"/>
        <v>0.15229222426589439</v>
      </c>
      <c r="U8308">
        <f t="shared" si="2323"/>
        <v>4.0238944825122411</v>
      </c>
      <c r="V8308">
        <f t="shared" si="2324"/>
        <v>2.9129023660419688E-2</v>
      </c>
      <c r="W8308">
        <f t="shared" si="2325"/>
        <v>0.11389448251224099</v>
      </c>
      <c r="X8308">
        <f t="shared" si="2326"/>
        <v>3.6822627215101269</v>
      </c>
      <c r="Y8308">
        <f t="shared" si="2327"/>
        <v>1.4397443942183749E-2</v>
      </c>
      <c r="Z8308">
        <f t="shared" si="2328"/>
        <v>5.2262721510127008E-2</v>
      </c>
      <c r="AG8308" s="9">
        <f t="shared" si="2334"/>
        <v>3.8536022616837013</v>
      </c>
      <c r="AH8308">
        <f t="shared" si="2329"/>
        <v>3.1758225707612719E-2</v>
      </c>
      <c r="AI8308">
        <f t="shared" si="2338"/>
        <v>0.12639773831629864</v>
      </c>
      <c r="AJ8308">
        <f t="shared" si="2335"/>
        <v>4.0328857131924529</v>
      </c>
      <c r="AK8308">
        <f t="shared" si="2330"/>
        <v>3.1428571148964905E-2</v>
      </c>
      <c r="AL8308">
        <f t="shared" si="2331"/>
        <v>0.12288571319245278</v>
      </c>
      <c r="AM8308">
        <f t="shared" si="2336"/>
        <v>3.655655277074521</v>
      </c>
      <c r="AN8308">
        <f t="shared" si="2332"/>
        <v>7.0675694420168286E-3</v>
      </c>
      <c r="AO8308">
        <f t="shared" si="2333"/>
        <v>2.5655277074521088E-2</v>
      </c>
    </row>
    <row r="8309" spans="1:41">
      <c r="A8309">
        <v>41535</v>
      </c>
      <c r="B8309">
        <v>28</v>
      </c>
      <c r="C8309">
        <v>20</v>
      </c>
      <c r="D8309">
        <v>15</v>
      </c>
      <c r="E8309">
        <v>4.21</v>
      </c>
      <c r="F8309">
        <v>3.98</v>
      </c>
      <c r="G8309">
        <v>3.85</v>
      </c>
      <c r="H8309">
        <v>4.37</v>
      </c>
      <c r="I8309">
        <v>3.91</v>
      </c>
      <c r="J8309">
        <v>4.05</v>
      </c>
      <c r="K8309">
        <v>3.91</v>
      </c>
      <c r="L8309">
        <v>3.63</v>
      </c>
      <c r="M8309">
        <v>3.68</v>
      </c>
      <c r="N8309">
        <v>3.713333</v>
      </c>
      <c r="O8309">
        <v>4.1283339999999997</v>
      </c>
      <c r="P8309">
        <v>3.383667</v>
      </c>
      <c r="R8309" s="9">
        <f t="shared" si="2321"/>
        <v>3.9516923782461273</v>
      </c>
      <c r="S8309">
        <f t="shared" si="2322"/>
        <v>6.1355729632748851E-2</v>
      </c>
      <c r="T8309">
        <f t="shared" si="2337"/>
        <v>0.25830762175387267</v>
      </c>
      <c r="U8309">
        <f t="shared" si="2323"/>
        <v>3.9307519690286989</v>
      </c>
      <c r="V8309">
        <f t="shared" si="2324"/>
        <v>0.1005144235632268</v>
      </c>
      <c r="W8309">
        <f t="shared" si="2325"/>
        <v>0.43924803097130116</v>
      </c>
      <c r="X8309">
        <f t="shared" si="2326"/>
        <v>3.6245799423753731</v>
      </c>
      <c r="Y8309">
        <f t="shared" si="2327"/>
        <v>7.2997457192999243E-2</v>
      </c>
      <c r="Z8309">
        <f t="shared" si="2328"/>
        <v>0.28542005762462708</v>
      </c>
      <c r="AG8309" s="9">
        <f t="shared" si="2334"/>
        <v>3.9294188834071955</v>
      </c>
      <c r="AH8309">
        <f t="shared" si="2329"/>
        <v>6.6646345984039068E-2</v>
      </c>
      <c r="AI8309">
        <f t="shared" si="2338"/>
        <v>0.28058111659280449</v>
      </c>
      <c r="AJ8309">
        <f t="shared" si="2335"/>
        <v>3.9467123632254881</v>
      </c>
      <c r="AK8309">
        <f t="shared" si="2330"/>
        <v>9.6862159444968413E-2</v>
      </c>
      <c r="AL8309">
        <f t="shared" si="2331"/>
        <v>0.42328763677451198</v>
      </c>
      <c r="AM8309">
        <f t="shared" si="2336"/>
        <v>3.6343023825068261</v>
      </c>
      <c r="AN8309">
        <f t="shared" si="2332"/>
        <v>7.0510899614622508E-2</v>
      </c>
      <c r="AO8309">
        <f t="shared" si="2333"/>
        <v>0.27569761749317401</v>
      </c>
    </row>
    <row r="8310" spans="1:41">
      <c r="A8310">
        <v>41540</v>
      </c>
      <c r="B8310">
        <v>28</v>
      </c>
      <c r="C8310">
        <v>20</v>
      </c>
      <c r="D8310">
        <v>20</v>
      </c>
      <c r="E8310">
        <v>4.38</v>
      </c>
      <c r="F8310">
        <v>4.21</v>
      </c>
      <c r="G8310">
        <v>3.98</v>
      </c>
      <c r="H8310">
        <v>4.51</v>
      </c>
      <c r="I8310">
        <v>4.37</v>
      </c>
      <c r="J8310">
        <v>3.91</v>
      </c>
      <c r="K8310">
        <v>3.96</v>
      </c>
      <c r="L8310">
        <v>3.91</v>
      </c>
      <c r="M8310">
        <v>3.63</v>
      </c>
      <c r="N8310">
        <v>3.5473330000000001</v>
      </c>
      <c r="O8310">
        <v>4.0713330000000001</v>
      </c>
      <c r="P8310">
        <v>3.2679999999999998</v>
      </c>
      <c r="R8310" s="9">
        <f t="shared" si="2321"/>
        <v>4.1396556124875836</v>
      </c>
      <c r="S8310">
        <f t="shared" si="2322"/>
        <v>5.4873147833884993E-2</v>
      </c>
      <c r="T8310">
        <f t="shared" si="2337"/>
        <v>0.24034438751241627</v>
      </c>
      <c r="U8310">
        <f t="shared" si="2323"/>
        <v>4.3185448566165778</v>
      </c>
      <c r="V8310">
        <f t="shared" si="2324"/>
        <v>4.2451251304528155E-2</v>
      </c>
      <c r="W8310">
        <f t="shared" si="2325"/>
        <v>0.19145514338342196</v>
      </c>
      <c r="X8310">
        <f t="shared" si="2326"/>
        <v>3.8721636448412702</v>
      </c>
      <c r="Y8310">
        <f t="shared" si="2327"/>
        <v>2.2180897767356007E-2</v>
      </c>
      <c r="Z8310">
        <f t="shared" si="2328"/>
        <v>8.7836355158729784E-2</v>
      </c>
      <c r="AG8310" s="9">
        <f t="shared" si="2334"/>
        <v>4.1033365261786683</v>
      </c>
      <c r="AH8310">
        <f t="shared" si="2329"/>
        <v>6.3165176671536899E-2</v>
      </c>
      <c r="AI8310">
        <f t="shared" si="2338"/>
        <v>0.27666347382133161</v>
      </c>
      <c r="AJ8310">
        <f t="shared" si="2335"/>
        <v>4.2467301486098679</v>
      </c>
      <c r="AK8310">
        <f t="shared" si="2330"/>
        <v>5.8374689886947217E-2</v>
      </c>
      <c r="AL8310">
        <f t="shared" si="2331"/>
        <v>0.26326985139013193</v>
      </c>
      <c r="AM8310">
        <f t="shared" si="2336"/>
        <v>3.8287005157229732</v>
      </c>
      <c r="AN8310">
        <f t="shared" si="2332"/>
        <v>3.3156435423491608E-2</v>
      </c>
      <c r="AO8310">
        <f t="shared" si="2333"/>
        <v>0.13129948427702676</v>
      </c>
    </row>
    <row r="8311" spans="1:41">
      <c r="A8311">
        <v>41545</v>
      </c>
      <c r="B8311">
        <v>28</v>
      </c>
      <c r="C8311">
        <v>20</v>
      </c>
      <c r="D8311">
        <v>25</v>
      </c>
      <c r="E8311">
        <v>4.3099999999999996</v>
      </c>
      <c r="F8311">
        <v>4.38</v>
      </c>
      <c r="G8311">
        <v>4.21</v>
      </c>
      <c r="H8311">
        <v>4.5999999999999996</v>
      </c>
      <c r="I8311">
        <v>4.51</v>
      </c>
      <c r="J8311">
        <v>4.37</v>
      </c>
      <c r="K8311">
        <v>3.67</v>
      </c>
      <c r="L8311">
        <v>3.96</v>
      </c>
      <c r="M8311">
        <v>3.91</v>
      </c>
      <c r="N8311">
        <v>3.5006659999999998</v>
      </c>
      <c r="O8311">
        <v>3.9940000000000002</v>
      </c>
      <c r="P8311">
        <v>3.2739989999999999</v>
      </c>
      <c r="R8311" s="9">
        <f t="shared" si="2321"/>
        <v>4.2866556631779709</v>
      </c>
      <c r="S8311">
        <f t="shared" si="2322"/>
        <v>5.4163194482665308E-3</v>
      </c>
      <c r="T8311">
        <f t="shared" si="2337"/>
        <v>2.3344336822028744E-2</v>
      </c>
      <c r="U8311">
        <f t="shared" si="2323"/>
        <v>4.4443435394283224</v>
      </c>
      <c r="V8311">
        <f t="shared" si="2324"/>
        <v>3.3838360993842888E-2</v>
      </c>
      <c r="W8311">
        <f t="shared" si="2325"/>
        <v>0.15565646057167726</v>
      </c>
      <c r="X8311">
        <f t="shared" si="2326"/>
        <v>3.9225903287907826</v>
      </c>
      <c r="Y8311">
        <f t="shared" si="2327"/>
        <v>6.8825702667788202E-2</v>
      </c>
      <c r="Z8311">
        <f t="shared" si="2328"/>
        <v>0.25259032879078269</v>
      </c>
      <c r="AG8311" s="9">
        <f t="shared" si="2334"/>
        <v>4.2661129355901721</v>
      </c>
      <c r="AH8311">
        <f t="shared" si="2329"/>
        <v>1.018261355216415E-2</v>
      </c>
      <c r="AI8311">
        <f t="shared" si="2338"/>
        <v>4.3887064409827481E-2</v>
      </c>
      <c r="AJ8311">
        <f t="shared" si="2335"/>
        <v>4.4260878875353704</v>
      </c>
      <c r="AK8311">
        <f t="shared" si="2330"/>
        <v>3.7806980970571578E-2</v>
      </c>
      <c r="AL8311">
        <f t="shared" si="2331"/>
        <v>0.17391211246462923</v>
      </c>
      <c r="AM8311">
        <f t="shared" si="2336"/>
        <v>3.9195836735570224</v>
      </c>
      <c r="AN8311">
        <f t="shared" si="2332"/>
        <v>6.800645056049659E-2</v>
      </c>
      <c r="AO8311">
        <f t="shared" si="2333"/>
        <v>0.24958367355702249</v>
      </c>
    </row>
    <row r="8312" spans="1:41">
      <c r="A8312">
        <v>41550</v>
      </c>
      <c r="B8312">
        <v>28</v>
      </c>
      <c r="C8312">
        <v>20</v>
      </c>
      <c r="D8312">
        <v>30</v>
      </c>
      <c r="E8312">
        <v>4.1100000000000003</v>
      </c>
      <c r="F8312">
        <v>4.3099999999999996</v>
      </c>
      <c r="G8312">
        <v>4.38</v>
      </c>
      <c r="H8312">
        <v>4.2300000000000004</v>
      </c>
      <c r="I8312">
        <v>4.5999999999999996</v>
      </c>
      <c r="J8312">
        <v>4.51</v>
      </c>
      <c r="K8312">
        <v>3.68</v>
      </c>
      <c r="L8312">
        <v>3.67</v>
      </c>
      <c r="M8312">
        <v>3.96</v>
      </c>
      <c r="N8312">
        <v>3.37</v>
      </c>
      <c r="O8312">
        <v>3.9169999999999998</v>
      </c>
      <c r="P8312">
        <v>3.198334</v>
      </c>
      <c r="R8312" s="9">
        <f t="shared" si="2321"/>
        <v>4.2102157580479016</v>
      </c>
      <c r="S8312">
        <f t="shared" si="2322"/>
        <v>2.4383396118710772E-2</v>
      </c>
      <c r="T8312">
        <f t="shared" si="2337"/>
        <v>0.10021575804790128</v>
      </c>
      <c r="U8312">
        <f t="shared" si="2323"/>
        <v>4.5005621179703104</v>
      </c>
      <c r="V8312">
        <f t="shared" si="2324"/>
        <v>6.3962675643099265E-2</v>
      </c>
      <c r="W8312">
        <f t="shared" si="2325"/>
        <v>0.27056211797030993</v>
      </c>
      <c r="X8312">
        <f t="shared" si="2326"/>
        <v>3.6757137598385747</v>
      </c>
      <c r="Y8312">
        <f t="shared" si="2327"/>
        <v>1.1647391743003872E-3</v>
      </c>
      <c r="Z8312">
        <f t="shared" si="2328"/>
        <v>4.2862401614254253E-3</v>
      </c>
      <c r="AG8312" s="9">
        <f t="shared" si="2334"/>
        <v>4.2397391915422817</v>
      </c>
      <c r="AH8312">
        <f t="shared" si="2329"/>
        <v>3.1566713270628079E-2</v>
      </c>
      <c r="AI8312">
        <f t="shared" si="2338"/>
        <v>0.12973919154228142</v>
      </c>
      <c r="AJ8312">
        <f t="shared" si="2335"/>
        <v>4.4985315805881338</v>
      </c>
      <c r="AK8312">
        <f t="shared" si="2330"/>
        <v>6.3482643165043359E-2</v>
      </c>
      <c r="AL8312">
        <f t="shared" si="2331"/>
        <v>0.26853158058813342</v>
      </c>
      <c r="AM8312">
        <f t="shared" si="2336"/>
        <v>3.7215649185581898</v>
      </c>
      <c r="AN8312">
        <f t="shared" si="2332"/>
        <v>1.1294814825595018E-2</v>
      </c>
      <c r="AO8312">
        <f t="shared" si="2333"/>
        <v>4.1564918558189667E-2</v>
      </c>
    </row>
    <row r="8313" spans="1:41">
      <c r="A8313">
        <v>41555</v>
      </c>
      <c r="B8313">
        <v>28</v>
      </c>
      <c r="C8313">
        <v>20</v>
      </c>
      <c r="D8313">
        <v>35</v>
      </c>
      <c r="E8313">
        <v>4.32</v>
      </c>
      <c r="F8313">
        <v>4.1100000000000003</v>
      </c>
      <c r="G8313">
        <v>4.3099999999999996</v>
      </c>
      <c r="H8313">
        <v>4.3499999999999996</v>
      </c>
      <c r="I8313">
        <v>4.2300000000000004</v>
      </c>
      <c r="J8313">
        <v>4.5999999999999996</v>
      </c>
      <c r="K8313">
        <v>3.97</v>
      </c>
      <c r="L8313">
        <v>3.68</v>
      </c>
      <c r="M8313">
        <v>3.67</v>
      </c>
      <c r="N8313">
        <v>3.448334</v>
      </c>
      <c r="O8313">
        <v>3.9409999999999998</v>
      </c>
      <c r="P8313">
        <v>3.2663340000000001</v>
      </c>
      <c r="R8313" s="9">
        <f t="shared" si="2321"/>
        <v>4.039761872089918</v>
      </c>
      <c r="S8313">
        <f t="shared" si="2322"/>
        <v>6.4869937016222748E-2</v>
      </c>
      <c r="T8313">
        <f t="shared" si="2337"/>
        <v>0.28023812791008229</v>
      </c>
      <c r="U8313">
        <f t="shared" si="2323"/>
        <v>4.1845561097870121</v>
      </c>
      <c r="V8313">
        <f t="shared" si="2324"/>
        <v>3.80330782098822E-2</v>
      </c>
      <c r="W8313">
        <f t="shared" si="2325"/>
        <v>0.16544389021298755</v>
      </c>
      <c r="X8313">
        <f t="shared" si="2326"/>
        <v>3.6708668172733834</v>
      </c>
      <c r="Y8313">
        <f t="shared" si="2327"/>
        <v>7.5348408747258636E-2</v>
      </c>
      <c r="Z8313">
        <f t="shared" si="2328"/>
        <v>0.29913318272661682</v>
      </c>
      <c r="AG8313" s="9">
        <f t="shared" si="2334"/>
        <v>4.0913700549766308</v>
      </c>
      <c r="AH8313">
        <f t="shared" si="2329"/>
        <v>5.2923598385039239E-2</v>
      </c>
      <c r="AI8313">
        <f t="shared" si="2338"/>
        <v>0.22862994502336953</v>
      </c>
      <c r="AJ8313">
        <f t="shared" si="2335"/>
        <v>4.2513531912939024</v>
      </c>
      <c r="AK8313">
        <f t="shared" si="2330"/>
        <v>2.2677427288757983E-2</v>
      </c>
      <c r="AL8313">
        <f t="shared" si="2331"/>
        <v>9.8646808706097211E-2</v>
      </c>
      <c r="AM8313">
        <f t="shared" si="2336"/>
        <v>3.6737714926191307</v>
      </c>
      <c r="AN8313">
        <f t="shared" si="2332"/>
        <v>7.4616752488883997E-2</v>
      </c>
      <c r="AO8313">
        <f t="shared" si="2333"/>
        <v>0.29622850738086948</v>
      </c>
    </row>
    <row r="8314" spans="1:41">
      <c r="A8314">
        <v>41560</v>
      </c>
      <c r="B8314">
        <v>28</v>
      </c>
      <c r="C8314">
        <v>20</v>
      </c>
      <c r="D8314">
        <v>40</v>
      </c>
      <c r="E8314">
        <v>4.37</v>
      </c>
      <c r="F8314">
        <v>4.32</v>
      </c>
      <c r="G8314">
        <v>4.1100000000000003</v>
      </c>
      <c r="H8314">
        <v>4.5599999999999996</v>
      </c>
      <c r="I8314">
        <v>4.3499999999999996</v>
      </c>
      <c r="J8314">
        <v>4.2300000000000004</v>
      </c>
      <c r="K8314">
        <v>4.28</v>
      </c>
      <c r="L8314">
        <v>3.97</v>
      </c>
      <c r="M8314">
        <v>3.68</v>
      </c>
      <c r="N8314">
        <v>3.3666670000000001</v>
      </c>
      <c r="O8314">
        <v>3.9009999999999998</v>
      </c>
      <c r="P8314">
        <v>3.2316669999999998</v>
      </c>
      <c r="R8314" s="9">
        <f t="shared" si="2321"/>
        <v>4.2188004141139146</v>
      </c>
      <c r="S8314">
        <f t="shared" si="2322"/>
        <v>3.4599447571186617E-2</v>
      </c>
      <c r="T8314">
        <f t="shared" si="2337"/>
        <v>0.15119958588608551</v>
      </c>
      <c r="U8314">
        <f t="shared" si="2323"/>
        <v>4.3012732343301501</v>
      </c>
      <c r="V8314">
        <f t="shared" si="2324"/>
        <v>5.6738325804791573E-2</v>
      </c>
      <c r="W8314">
        <f t="shared" si="2325"/>
        <v>0.25872676566984953</v>
      </c>
      <c r="X8314">
        <f t="shared" si="2326"/>
        <v>3.9177311031162141</v>
      </c>
      <c r="Y8314">
        <f t="shared" si="2327"/>
        <v>8.4642265627052835E-2</v>
      </c>
      <c r="Z8314">
        <f t="shared" si="2328"/>
        <v>0.36226889688378616</v>
      </c>
      <c r="AG8314" s="9">
        <f t="shared" si="2334"/>
        <v>4.1912740342838362</v>
      </c>
      <c r="AH8314">
        <f t="shared" si="2329"/>
        <v>4.0898390324064976E-2</v>
      </c>
      <c r="AI8314">
        <f t="shared" si="2338"/>
        <v>0.17872596571616395</v>
      </c>
      <c r="AJ8314">
        <f t="shared" si="2335"/>
        <v>4.2843833363410164</v>
      </c>
      <c r="AK8314">
        <f t="shared" si="2330"/>
        <v>6.0442250802408601E-2</v>
      </c>
      <c r="AL8314">
        <f t="shared" si="2331"/>
        <v>0.27561666365898319</v>
      </c>
      <c r="AM8314">
        <f t="shared" si="2336"/>
        <v>3.8780507591483055</v>
      </c>
      <c r="AN8314">
        <f t="shared" si="2332"/>
        <v>9.3913374030769783E-2</v>
      </c>
      <c r="AO8314">
        <f t="shared" si="2333"/>
        <v>0.4019492408516947</v>
      </c>
    </row>
    <row r="8315" spans="1:41">
      <c r="A8315">
        <v>41565</v>
      </c>
      <c r="B8315">
        <v>28</v>
      </c>
      <c r="C8315">
        <v>20</v>
      </c>
      <c r="D8315">
        <v>45</v>
      </c>
      <c r="E8315">
        <v>4.01</v>
      </c>
      <c r="F8315">
        <v>4.37</v>
      </c>
      <c r="G8315">
        <v>4.32</v>
      </c>
      <c r="H8315">
        <v>4.1500000000000004</v>
      </c>
      <c r="I8315">
        <v>4.5599999999999996</v>
      </c>
      <c r="J8315">
        <v>4.3499999999999996</v>
      </c>
      <c r="K8315">
        <v>3.73</v>
      </c>
      <c r="L8315">
        <v>4.28</v>
      </c>
      <c r="M8315">
        <v>3.97</v>
      </c>
      <c r="N8315">
        <v>3.4306670000000001</v>
      </c>
      <c r="O8315">
        <v>3.851334</v>
      </c>
      <c r="P8315">
        <v>3.1126670000000001</v>
      </c>
      <c r="R8315" s="9">
        <f t="shared" si="2321"/>
        <v>4.270286562398308</v>
      </c>
      <c r="S8315">
        <f t="shared" si="2322"/>
        <v>6.490936718162299E-2</v>
      </c>
      <c r="T8315">
        <f t="shared" si="2337"/>
        <v>0.26028656239830816</v>
      </c>
      <c r="U8315">
        <f t="shared" si="2323"/>
        <v>4.4720943817079668</v>
      </c>
      <c r="V8315">
        <f t="shared" si="2324"/>
        <v>7.7613104026016011E-2</v>
      </c>
      <c r="W8315">
        <f t="shared" si="2325"/>
        <v>0.32209438170796645</v>
      </c>
      <c r="X8315">
        <f t="shared" si="2326"/>
        <v>4.1764064486233403</v>
      </c>
      <c r="Y8315">
        <f t="shared" si="2327"/>
        <v>0.11968001303574807</v>
      </c>
      <c r="Z8315">
        <f t="shared" si="2328"/>
        <v>0.44640644862334034</v>
      </c>
      <c r="AG8315" s="9">
        <f t="shared" si="2334"/>
        <v>4.2752568435609817</v>
      </c>
      <c r="AH8315">
        <f t="shared" si="2329"/>
        <v>6.6148838793262318E-2</v>
      </c>
      <c r="AI8315">
        <f t="shared" si="2338"/>
        <v>0.26525684356098189</v>
      </c>
      <c r="AJ8315">
        <f t="shared" si="2335"/>
        <v>4.4487274196271169</v>
      </c>
      <c r="AK8315">
        <f t="shared" si="2330"/>
        <v>7.1982510753522064E-2</v>
      </c>
      <c r="AL8315">
        <f t="shared" si="2331"/>
        <v>0.29872741962711657</v>
      </c>
      <c r="AM8315">
        <f t="shared" si="2336"/>
        <v>4.1423070908254962</v>
      </c>
      <c r="AN8315">
        <f t="shared" si="2332"/>
        <v>0.11053809405509282</v>
      </c>
      <c r="AO8315">
        <f t="shared" si="2333"/>
        <v>0.41230709082549621</v>
      </c>
    </row>
    <row r="8316" spans="1:41">
      <c r="A8316">
        <v>41570</v>
      </c>
      <c r="B8316">
        <v>28</v>
      </c>
      <c r="C8316">
        <v>20</v>
      </c>
      <c r="D8316">
        <v>50</v>
      </c>
      <c r="E8316">
        <v>3.54</v>
      </c>
      <c r="F8316">
        <v>4.01</v>
      </c>
      <c r="G8316">
        <v>4.37</v>
      </c>
      <c r="H8316">
        <v>3.69</v>
      </c>
      <c r="I8316">
        <v>4.1500000000000004</v>
      </c>
      <c r="J8316">
        <v>4.5599999999999996</v>
      </c>
      <c r="K8316">
        <v>3.24</v>
      </c>
      <c r="L8316">
        <v>3.73</v>
      </c>
      <c r="M8316">
        <v>4.28</v>
      </c>
      <c r="N8316">
        <v>3.1756669999999998</v>
      </c>
      <c r="O8316">
        <v>3.7113339999999999</v>
      </c>
      <c r="P8316">
        <v>3.0266670000000002</v>
      </c>
      <c r="R8316" s="9">
        <f t="shared" si="2321"/>
        <v>3.9214326745312542</v>
      </c>
      <c r="S8316">
        <f t="shared" si="2322"/>
        <v>0.10774934308792491</v>
      </c>
      <c r="T8316">
        <f t="shared" si="2337"/>
        <v>0.38143267453125418</v>
      </c>
      <c r="U8316">
        <f t="shared" si="2323"/>
        <v>4.0890331718998469</v>
      </c>
      <c r="V8316">
        <f t="shared" si="2324"/>
        <v>0.1081390709755683</v>
      </c>
      <c r="W8316">
        <f t="shared" si="2325"/>
        <v>0.39903317189984699</v>
      </c>
      <c r="X8316">
        <f t="shared" si="2326"/>
        <v>3.6829549002812012</v>
      </c>
      <c r="Y8316">
        <f t="shared" si="2327"/>
        <v>0.13671447539543238</v>
      </c>
      <c r="Z8316">
        <f t="shared" si="2328"/>
        <v>0.44295490028120099</v>
      </c>
      <c r="AG8316" s="9">
        <f t="shared" si="2334"/>
        <v>4.0085573646677419</v>
      </c>
      <c r="AH8316">
        <f t="shared" si="2329"/>
        <v>0.13236083747676325</v>
      </c>
      <c r="AI8316">
        <f t="shared" si="2338"/>
        <v>0.46855736466774189</v>
      </c>
      <c r="AJ8316">
        <f t="shared" si="2335"/>
        <v>4.1683923919461465</v>
      </c>
      <c r="AK8316">
        <f t="shared" si="2330"/>
        <v>0.12964563467375245</v>
      </c>
      <c r="AL8316">
        <f t="shared" si="2331"/>
        <v>0.47839239194614658</v>
      </c>
      <c r="AM8316">
        <f t="shared" si="2336"/>
        <v>3.7855408619232462</v>
      </c>
      <c r="AN8316">
        <f t="shared" si="2332"/>
        <v>0.16837680923556975</v>
      </c>
      <c r="AO8316">
        <f t="shared" si="2333"/>
        <v>0.54554086192324602</v>
      </c>
    </row>
    <row r="8317" spans="1:41">
      <c r="A8317">
        <v>41575</v>
      </c>
      <c r="B8317">
        <v>28</v>
      </c>
      <c r="C8317">
        <v>20</v>
      </c>
      <c r="D8317">
        <v>55</v>
      </c>
      <c r="E8317">
        <v>3.8</v>
      </c>
      <c r="F8317">
        <v>3.54</v>
      </c>
      <c r="G8317">
        <v>4.01</v>
      </c>
      <c r="H8317">
        <v>3.96</v>
      </c>
      <c r="I8317">
        <v>3.69</v>
      </c>
      <c r="J8317">
        <v>4.1500000000000004</v>
      </c>
      <c r="K8317">
        <v>3.48</v>
      </c>
      <c r="L8317">
        <v>3.24</v>
      </c>
      <c r="M8317">
        <v>3.73</v>
      </c>
      <c r="N8317">
        <v>3.1586669999999999</v>
      </c>
      <c r="O8317">
        <v>3.609</v>
      </c>
      <c r="P8317">
        <v>2.95</v>
      </c>
      <c r="R8317" s="9">
        <f t="shared" si="2321"/>
        <v>3.4995201868762558</v>
      </c>
      <c r="S8317">
        <f t="shared" si="2322"/>
        <v>7.9073635032564232E-2</v>
      </c>
      <c r="T8317">
        <f t="shared" si="2337"/>
        <v>0.30047981312374406</v>
      </c>
      <c r="U8317">
        <f t="shared" si="2323"/>
        <v>3.6590071017564778</v>
      </c>
      <c r="V8317">
        <f t="shared" si="2324"/>
        <v>7.6008307637253067E-2</v>
      </c>
      <c r="W8317">
        <f t="shared" si="2325"/>
        <v>0.30099289824352216</v>
      </c>
      <c r="X8317">
        <f t="shared" si="2326"/>
        <v>3.2377221427280385</v>
      </c>
      <c r="Y8317">
        <f t="shared" si="2327"/>
        <v>6.9620073928724574E-2</v>
      </c>
      <c r="Z8317">
        <f t="shared" si="2328"/>
        <v>0.24227785727196149</v>
      </c>
      <c r="AG8317" s="9">
        <f t="shared" si="2334"/>
        <v>3.6018135353205731</v>
      </c>
      <c r="AH8317">
        <f t="shared" si="2329"/>
        <v>5.2154332810375445E-2</v>
      </c>
      <c r="AI8317">
        <f t="shared" si="2338"/>
        <v>0.19818646467942669</v>
      </c>
      <c r="AJ8317">
        <f t="shared" si="2335"/>
        <v>3.7439427237723653</v>
      </c>
      <c r="AK8317">
        <f t="shared" si="2330"/>
        <v>5.4559918239301695E-2</v>
      </c>
      <c r="AL8317">
        <f t="shared" si="2331"/>
        <v>0.21605727622763471</v>
      </c>
      <c r="AM8317">
        <f t="shared" si="2336"/>
        <v>3.3227434605360826</v>
      </c>
      <c r="AN8317">
        <f t="shared" si="2332"/>
        <v>4.51886607654935E-2</v>
      </c>
      <c r="AO8317">
        <f t="shared" si="2333"/>
        <v>0.15725653946391738</v>
      </c>
    </row>
    <row r="8318" spans="1:41">
      <c r="A8318">
        <v>41580</v>
      </c>
      <c r="B8318">
        <v>28</v>
      </c>
      <c r="C8318">
        <v>21</v>
      </c>
      <c r="D8318">
        <v>0</v>
      </c>
      <c r="E8318">
        <v>3.63</v>
      </c>
      <c r="F8318">
        <v>3.8</v>
      </c>
      <c r="G8318">
        <v>3.54</v>
      </c>
      <c r="H8318">
        <v>3.87</v>
      </c>
      <c r="I8318">
        <v>3.96</v>
      </c>
      <c r="J8318">
        <v>3.69</v>
      </c>
      <c r="K8318">
        <v>3.3</v>
      </c>
      <c r="L8318">
        <v>3.48</v>
      </c>
      <c r="M8318">
        <v>3.24</v>
      </c>
      <c r="N8318">
        <v>3.3736670000000002</v>
      </c>
      <c r="O8318">
        <v>3.890333</v>
      </c>
      <c r="P8318">
        <v>3.206</v>
      </c>
      <c r="R8318" s="9">
        <f t="shared" si="2321"/>
        <v>3.7547432816764212</v>
      </c>
      <c r="S8318">
        <f t="shared" si="2322"/>
        <v>3.4364540406727644E-2</v>
      </c>
      <c r="T8318">
        <f t="shared" si="2337"/>
        <v>0.12474328167642135</v>
      </c>
      <c r="U8318">
        <f t="shared" si="2323"/>
        <v>3.9278294222494567</v>
      </c>
      <c r="V8318">
        <f t="shared" si="2324"/>
        <v>1.4943003165234274E-2</v>
      </c>
      <c r="W8318">
        <f t="shared" si="2325"/>
        <v>5.7829422249456641E-2</v>
      </c>
      <c r="X8318">
        <f t="shared" si="2326"/>
        <v>3.4811293899252473</v>
      </c>
      <c r="Y8318">
        <f t="shared" si="2327"/>
        <v>5.4887693916741677E-2</v>
      </c>
      <c r="Z8318">
        <f t="shared" si="2328"/>
        <v>0.18112938992524752</v>
      </c>
      <c r="AG8318" s="9">
        <f t="shared" si="2334"/>
        <v>3.708465259896752</v>
      </c>
      <c r="AH8318">
        <f t="shared" si="2329"/>
        <v>2.1615774076240254E-2</v>
      </c>
      <c r="AI8318">
        <f t="shared" si="2338"/>
        <v>7.8465259896752126E-2</v>
      </c>
      <c r="AJ8318">
        <f t="shared" si="2335"/>
        <v>3.8811435667950001</v>
      </c>
      <c r="AK8318">
        <f t="shared" si="2330"/>
        <v>2.8794746240309943E-3</v>
      </c>
      <c r="AL8318">
        <f t="shared" si="2331"/>
        <v>1.1143566794999948E-2</v>
      </c>
      <c r="AM8318">
        <f t="shared" si="2336"/>
        <v>3.4386096153982564</v>
      </c>
      <c r="AN8318">
        <f t="shared" si="2332"/>
        <v>4.2002913757047441E-2</v>
      </c>
      <c r="AO8318">
        <f t="shared" si="2333"/>
        <v>0.13860961539825656</v>
      </c>
    </row>
    <row r="8319" spans="1:41">
      <c r="A8319">
        <v>41585</v>
      </c>
      <c r="B8319">
        <v>28</v>
      </c>
      <c r="C8319">
        <v>21</v>
      </c>
      <c r="D8319">
        <v>5</v>
      </c>
      <c r="E8319">
        <v>3.79</v>
      </c>
      <c r="F8319">
        <v>3.63</v>
      </c>
      <c r="G8319">
        <v>3.8</v>
      </c>
      <c r="H8319">
        <v>3.96</v>
      </c>
      <c r="I8319">
        <v>3.87</v>
      </c>
      <c r="J8319">
        <v>3.96</v>
      </c>
      <c r="K8319">
        <v>3.43</v>
      </c>
      <c r="L8319">
        <v>3.3</v>
      </c>
      <c r="M8319">
        <v>3.48</v>
      </c>
      <c r="N8319">
        <v>3.3053330000000001</v>
      </c>
      <c r="O8319">
        <v>3.8113329999999999</v>
      </c>
      <c r="P8319">
        <v>3.0960000000000001</v>
      </c>
      <c r="R8319" s="9">
        <f t="shared" si="2321"/>
        <v>3.5955354782107851</v>
      </c>
      <c r="S8319">
        <f t="shared" si="2322"/>
        <v>5.1309900208236128E-2</v>
      </c>
      <c r="T8319">
        <f t="shared" si="2337"/>
        <v>0.19446452178921492</v>
      </c>
      <c r="U8319">
        <f t="shared" si="2323"/>
        <v>3.8293838151165951</v>
      </c>
      <c r="V8319">
        <f t="shared" si="2324"/>
        <v>3.2983885071566889E-2</v>
      </c>
      <c r="W8319">
        <f t="shared" si="2325"/>
        <v>0.13061618488340487</v>
      </c>
      <c r="X8319">
        <f t="shared" si="2326"/>
        <v>3.3132218481122111</v>
      </c>
      <c r="Y8319">
        <f t="shared" si="2327"/>
        <v>3.4046108422095933E-2</v>
      </c>
      <c r="Z8319">
        <f t="shared" si="2328"/>
        <v>0.11677815188778906</v>
      </c>
      <c r="AG8319" s="9">
        <f t="shared" si="2334"/>
        <v>3.6355561955519953</v>
      </c>
      <c r="AH8319">
        <f t="shared" si="2329"/>
        <v>4.0750344181531596E-2</v>
      </c>
      <c r="AI8319">
        <f t="shared" si="2338"/>
        <v>0.15444380444800476</v>
      </c>
      <c r="AJ8319">
        <f t="shared" si="2335"/>
        <v>3.8491502906648809</v>
      </c>
      <c r="AK8319">
        <f t="shared" si="2330"/>
        <v>2.7992350842201783E-2</v>
      </c>
      <c r="AL8319">
        <f t="shared" si="2331"/>
        <v>0.11084970933511906</v>
      </c>
      <c r="AM8319">
        <f t="shared" si="2336"/>
        <v>3.3410314653674629</v>
      </c>
      <c r="AN8319">
        <f t="shared" si="2332"/>
        <v>2.5938348289369469E-2</v>
      </c>
      <c r="AO8319">
        <f t="shared" si="2333"/>
        <v>8.8968534632537288E-2</v>
      </c>
    </row>
    <row r="8320" spans="1:41">
      <c r="A8320">
        <v>41590</v>
      </c>
      <c r="B8320">
        <v>28</v>
      </c>
      <c r="C8320">
        <v>21</v>
      </c>
      <c r="D8320">
        <v>10</v>
      </c>
      <c r="E8320">
        <v>3.76</v>
      </c>
      <c r="F8320">
        <v>3.79</v>
      </c>
      <c r="G8320">
        <v>3.63</v>
      </c>
      <c r="H8320">
        <v>3.97</v>
      </c>
      <c r="I8320">
        <v>3.96</v>
      </c>
      <c r="J8320">
        <v>3.87</v>
      </c>
      <c r="K8320">
        <v>3.71</v>
      </c>
      <c r="L8320">
        <v>3.43</v>
      </c>
      <c r="M8320">
        <v>3.3</v>
      </c>
      <c r="N8320">
        <v>3.4033329999999999</v>
      </c>
      <c r="O8320">
        <v>3.9413339999999999</v>
      </c>
      <c r="P8320">
        <v>3.2433329999999998</v>
      </c>
      <c r="R8320" s="9">
        <f t="shared" si="2321"/>
        <v>3.7489539643799024</v>
      </c>
      <c r="S8320">
        <f t="shared" si="2322"/>
        <v>2.9377754308769757E-3</v>
      </c>
      <c r="T8320">
        <f t="shared" si="2337"/>
        <v>1.1046035620097427E-2</v>
      </c>
      <c r="U8320">
        <f t="shared" si="2323"/>
        <v>3.9306100944918931</v>
      </c>
      <c r="V8320">
        <f t="shared" si="2324"/>
        <v>9.9218905561982516E-3</v>
      </c>
      <c r="W8320">
        <f t="shared" si="2325"/>
        <v>3.9389905508107059E-2</v>
      </c>
      <c r="X8320">
        <f t="shared" si="2326"/>
        <v>3.443122325158011</v>
      </c>
      <c r="Y8320">
        <f t="shared" si="2327"/>
        <v>7.1934683245819128E-2</v>
      </c>
      <c r="Z8320">
        <f t="shared" si="2328"/>
        <v>0.26687767484198899</v>
      </c>
      <c r="AG8320" s="9">
        <f t="shared" si="2334"/>
        <v>3.7224862053626748</v>
      </c>
      <c r="AH8320">
        <f t="shared" si="2329"/>
        <v>9.9770730418417448E-3</v>
      </c>
      <c r="AI8320">
        <f t="shared" si="2338"/>
        <v>3.751379463732496E-2</v>
      </c>
      <c r="AJ8320">
        <f t="shared" si="2335"/>
        <v>3.9135231039239584</v>
      </c>
      <c r="AK8320">
        <f t="shared" si="2330"/>
        <v>1.422591840706342E-2</v>
      </c>
      <c r="AL8320">
        <f t="shared" si="2331"/>
        <v>5.6476896076041783E-2</v>
      </c>
      <c r="AM8320">
        <f t="shared" si="2336"/>
        <v>3.418055039577228</v>
      </c>
      <c r="AN8320">
        <f t="shared" si="2332"/>
        <v>7.8691363995356325E-2</v>
      </c>
      <c r="AO8320">
        <f t="shared" si="2333"/>
        <v>0.29194496042277196</v>
      </c>
    </row>
    <row r="8321" spans="1:41">
      <c r="A8321">
        <v>41595</v>
      </c>
      <c r="B8321">
        <v>28</v>
      </c>
      <c r="C8321">
        <v>21</v>
      </c>
      <c r="D8321">
        <v>15</v>
      </c>
      <c r="E8321">
        <v>2.04</v>
      </c>
      <c r="F8321">
        <v>3.76</v>
      </c>
      <c r="G8321">
        <v>3.79</v>
      </c>
      <c r="H8321">
        <v>4.38</v>
      </c>
      <c r="I8321">
        <v>3.97</v>
      </c>
      <c r="J8321">
        <v>3.96</v>
      </c>
      <c r="K8321">
        <v>3.8</v>
      </c>
      <c r="L8321">
        <v>3.71</v>
      </c>
      <c r="M8321">
        <v>3.43</v>
      </c>
      <c r="N8321">
        <v>3.4073329999999999</v>
      </c>
      <c r="O8321">
        <v>3.8769999999999998</v>
      </c>
      <c r="P8321">
        <v>3.205667</v>
      </c>
      <c r="R8321" s="9">
        <f t="shared" si="2321"/>
        <v>3.7225631816419993</v>
      </c>
      <c r="S8321">
        <f t="shared" si="2322"/>
        <v>0.82478587335392117</v>
      </c>
      <c r="T8321">
        <f t="shared" si="2337"/>
        <v>1.6825631816419993</v>
      </c>
      <c r="U8321">
        <f t="shared" si="2323"/>
        <v>3.9305905698929231</v>
      </c>
      <c r="V8321">
        <f t="shared" si="2324"/>
        <v>0.10260489271851068</v>
      </c>
      <c r="W8321">
        <f t="shared" si="2325"/>
        <v>0.44940943010707679</v>
      </c>
      <c r="X8321">
        <f t="shared" si="2326"/>
        <v>3.6739370604550685</v>
      </c>
      <c r="Y8321">
        <f t="shared" si="2327"/>
        <v>3.3174457774981923E-2</v>
      </c>
      <c r="Z8321">
        <f t="shared" si="2328"/>
        <v>0.12606293954493131</v>
      </c>
      <c r="AG8321" s="9">
        <f t="shared" si="2334"/>
        <v>3.7344041196874889</v>
      </c>
      <c r="AH8321">
        <f t="shared" si="2329"/>
        <v>0.83059025474876902</v>
      </c>
      <c r="AI8321">
        <f t="shared" si="2338"/>
        <v>1.6944041196874888</v>
      </c>
      <c r="AJ8321">
        <f t="shared" si="2335"/>
        <v>3.9316961940996693</v>
      </c>
      <c r="AK8321">
        <f t="shared" si="2330"/>
        <v>0.1023524671005321</v>
      </c>
      <c r="AL8321">
        <f t="shared" si="2331"/>
        <v>0.44830380590033059</v>
      </c>
      <c r="AM8321">
        <f t="shared" si="2336"/>
        <v>3.6340612926446756</v>
      </c>
      <c r="AN8321">
        <f t="shared" si="2332"/>
        <v>4.3668080882980062E-2</v>
      </c>
      <c r="AO8321">
        <f t="shared" si="2333"/>
        <v>0.16593870735532423</v>
      </c>
    </row>
    <row r="8322" spans="1:41">
      <c r="A8322">
        <v>41600</v>
      </c>
      <c r="B8322">
        <v>28</v>
      </c>
      <c r="C8322">
        <v>21</v>
      </c>
      <c r="D8322">
        <v>20</v>
      </c>
      <c r="E8322">
        <v>3.36</v>
      </c>
      <c r="F8322">
        <v>2.04</v>
      </c>
      <c r="G8322">
        <v>3.76</v>
      </c>
      <c r="H8322">
        <v>3.56</v>
      </c>
      <c r="I8322">
        <v>4.38</v>
      </c>
      <c r="J8322">
        <v>3.97</v>
      </c>
      <c r="K8322">
        <v>3.34</v>
      </c>
      <c r="L8322">
        <v>3.8</v>
      </c>
      <c r="M8322">
        <v>3.71</v>
      </c>
      <c r="N8322">
        <v>3.5756670000000002</v>
      </c>
      <c r="O8322">
        <v>3.9703330000000001</v>
      </c>
      <c r="P8322">
        <v>3.3090000000000002</v>
      </c>
      <c r="R8322" s="9">
        <f t="shared" si="2321"/>
        <v>2.2030163483892067</v>
      </c>
      <c r="S8322">
        <f t="shared" si="2322"/>
        <v>0.34434037250321226</v>
      </c>
      <c r="T8322">
        <f t="shared" si="2337"/>
        <v>1.1569836516107932</v>
      </c>
      <c r="U8322">
        <f t="shared" si="2323"/>
        <v>4.0617186025607683</v>
      </c>
      <c r="V8322">
        <f t="shared" si="2324"/>
        <v>0.14093219173055288</v>
      </c>
      <c r="W8322">
        <f t="shared" si="2325"/>
        <v>0.50171860256076828</v>
      </c>
      <c r="X8322">
        <f t="shared" si="2326"/>
        <v>3.7678573759918006</v>
      </c>
      <c r="Y8322">
        <f t="shared" si="2327"/>
        <v>0.12810101077598826</v>
      </c>
      <c r="Z8322">
        <f t="shared" si="2328"/>
        <v>0.42785737599180074</v>
      </c>
      <c r="AG8322" s="9">
        <f t="shared" si="2334"/>
        <v>2.5299466116826275</v>
      </c>
      <c r="AH8322">
        <f t="shared" si="2329"/>
        <v>0.24703969890397989</v>
      </c>
      <c r="AI8322">
        <f t="shared" si="2338"/>
        <v>0.83005338831737241</v>
      </c>
      <c r="AJ8322">
        <f t="shared" si="2335"/>
        <v>4.0471417405497041</v>
      </c>
      <c r="AK8322">
        <f t="shared" si="2330"/>
        <v>0.13683756757014159</v>
      </c>
      <c r="AL8322">
        <f t="shared" si="2331"/>
        <v>0.48714174054970405</v>
      </c>
      <c r="AM8322">
        <f t="shared" si="2336"/>
        <v>3.7577312046019524</v>
      </c>
      <c r="AN8322">
        <f t="shared" si="2332"/>
        <v>0.12506922293471634</v>
      </c>
      <c r="AO8322">
        <f t="shared" si="2333"/>
        <v>0.41773120460195257</v>
      </c>
    </row>
    <row r="8323" spans="1:41">
      <c r="A8323">
        <v>41605</v>
      </c>
      <c r="B8323">
        <v>28</v>
      </c>
      <c r="C8323">
        <v>21</v>
      </c>
      <c r="D8323">
        <v>25</v>
      </c>
      <c r="E8323">
        <v>3.79</v>
      </c>
      <c r="F8323">
        <v>3.36</v>
      </c>
      <c r="G8323">
        <v>2.04</v>
      </c>
      <c r="H8323">
        <v>3.84</v>
      </c>
      <c r="I8323">
        <v>3.56</v>
      </c>
      <c r="J8323">
        <v>4.38</v>
      </c>
      <c r="K8323">
        <v>3.72</v>
      </c>
      <c r="L8323">
        <v>3.34</v>
      </c>
      <c r="M8323">
        <v>3.8</v>
      </c>
      <c r="N8323">
        <v>3.5409999999999999</v>
      </c>
      <c r="O8323">
        <v>3.9056670000000002</v>
      </c>
      <c r="P8323">
        <v>3.2463329999999999</v>
      </c>
      <c r="R8323" s="9">
        <f t="shared" ref="R8323:R8386" si="2339">(F8323*$AC$2+N8323*$AC$3)/($AC$2+$AC$3)</f>
        <v>3.3792137742482233</v>
      </c>
      <c r="S8323">
        <f t="shared" ref="S8323:S8386" si="2340">ABS(E8323-R8323)/E8323</f>
        <v>0.10838686695297538</v>
      </c>
      <c r="T8323">
        <f t="shared" si="2337"/>
        <v>0.4107862257517767</v>
      </c>
      <c r="U8323">
        <f t="shared" ref="U8323:U8386" si="2341">(I8323*$AC$4+O8323*$AC$5+R8323*$AC$6)/($AC$4+$AC$5+$AC$6)</f>
        <v>3.5600063859258393</v>
      </c>
      <c r="V8323">
        <f t="shared" ref="V8323:V8386" si="2342">ABS(H8323-U8323)/H8323</f>
        <v>7.2915003665145986E-2</v>
      </c>
      <c r="W8323">
        <f t="shared" ref="W8323:W8386" si="2343">ABS(H8323-U8323)</f>
        <v>0.27999361407416057</v>
      </c>
      <c r="X8323">
        <f t="shared" ref="X8323:X8386" si="2344">(L8323*$AC$7+P8323*$AC$8+U8323*$AC$9)/($AC$7+$AC$8+$AC$9)</f>
        <v>3.3446138262431924</v>
      </c>
      <c r="Y8323">
        <f t="shared" ref="Y8323:Y8386" si="2345">ABS(K8323-X8323)/K8323</f>
        <v>0.10091026176258275</v>
      </c>
      <c r="Z8323">
        <f t="shared" ref="Z8323:Z8386" si="2346">ABS(K8323-X8323)</f>
        <v>0.37538617375680783</v>
      </c>
      <c r="AG8323" s="9">
        <f t="shared" si="2334"/>
        <v>3.106319627399214</v>
      </c>
      <c r="AH8323">
        <f t="shared" ref="AH8323:AH8386" si="2347">ABS(E8323-AG8323)/E8323</f>
        <v>0.18039059963081427</v>
      </c>
      <c r="AI8323">
        <f t="shared" si="2338"/>
        <v>0.68368037260078607</v>
      </c>
      <c r="AJ8323">
        <f t="shared" si="2335"/>
        <v>3.6452032449367744</v>
      </c>
      <c r="AK8323">
        <f t="shared" ref="AK8323:AK8386" si="2348">ABS(H8323-AJ8323)/H8323</f>
        <v>5.0728321631048304E-2</v>
      </c>
      <c r="AL8323">
        <f t="shared" ref="AL8323:AL8386" si="2349">ABS(H8323-AJ8323)</f>
        <v>0.19479675506322547</v>
      </c>
      <c r="AM8323">
        <f t="shared" si="2336"/>
        <v>3.4236780795224551</v>
      </c>
      <c r="AN8323">
        <f t="shared" ref="AN8323:AN8386" si="2350">ABS(K8323-AM8323)/K8323</f>
        <v>7.9656430235899231E-2</v>
      </c>
      <c r="AO8323">
        <f t="shared" ref="AO8323:AO8386" si="2351">ABS(K8323-AM8323)</f>
        <v>0.29632192047754513</v>
      </c>
    </row>
    <row r="8324" spans="1:41">
      <c r="A8324">
        <v>41610</v>
      </c>
      <c r="B8324">
        <v>28</v>
      </c>
      <c r="C8324">
        <v>21</v>
      </c>
      <c r="D8324">
        <v>30</v>
      </c>
      <c r="E8324">
        <v>1.41</v>
      </c>
      <c r="F8324">
        <v>3.79</v>
      </c>
      <c r="G8324">
        <v>3.36</v>
      </c>
      <c r="H8324">
        <v>3.93</v>
      </c>
      <c r="I8324">
        <v>3.84</v>
      </c>
      <c r="J8324">
        <v>3.56</v>
      </c>
      <c r="K8324">
        <v>3.64</v>
      </c>
      <c r="L8324">
        <v>3.72</v>
      </c>
      <c r="M8324">
        <v>3.34</v>
      </c>
      <c r="N8324">
        <v>3.165</v>
      </c>
      <c r="O8324">
        <v>3.8113329999999999</v>
      </c>
      <c r="P8324">
        <v>3.1706669999999999</v>
      </c>
      <c r="R8324" s="9">
        <f t="shared" si="2339"/>
        <v>3.7236540944467422</v>
      </c>
      <c r="S8324">
        <f t="shared" si="2340"/>
        <v>1.640889428685633</v>
      </c>
      <c r="T8324">
        <f t="shared" si="2337"/>
        <v>2.3136540944467425</v>
      </c>
      <c r="U8324">
        <f t="shared" si="2341"/>
        <v>3.8225182856620896</v>
      </c>
      <c r="V8324">
        <f t="shared" si="2342"/>
        <v>2.7349036727203697E-2</v>
      </c>
      <c r="W8324">
        <f t="shared" si="2343"/>
        <v>0.10748171433791054</v>
      </c>
      <c r="X8324">
        <f t="shared" si="2344"/>
        <v>3.672015912704337</v>
      </c>
      <c r="Y8324">
        <f t="shared" si="2345"/>
        <v>8.7955804132793681E-3</v>
      </c>
      <c r="Z8324">
        <f t="shared" si="2346"/>
        <v>3.2015912704336902E-2</v>
      </c>
      <c r="AG8324" s="9">
        <f t="shared" si="2334"/>
        <v>3.6458217056774092</v>
      </c>
      <c r="AH8324">
        <f t="shared" si="2347"/>
        <v>1.5856891529627017</v>
      </c>
      <c r="AI8324">
        <f t="shared" si="2338"/>
        <v>2.2358217056774095</v>
      </c>
      <c r="AJ8324">
        <f t="shared" si="2335"/>
        <v>3.7696339800521175</v>
      </c>
      <c r="AK8324">
        <f t="shared" si="2348"/>
        <v>4.0805603040173707E-2</v>
      </c>
      <c r="AL8324">
        <f t="shared" si="2349"/>
        <v>0.16036601994788269</v>
      </c>
      <c r="AM8324">
        <f t="shared" si="2336"/>
        <v>3.6151372064488583</v>
      </c>
      <c r="AN8324">
        <f t="shared" si="2350"/>
        <v>6.8304377887752326E-3</v>
      </c>
      <c r="AO8324">
        <f t="shared" si="2351"/>
        <v>2.4862793551141849E-2</v>
      </c>
    </row>
    <row r="8325" spans="1:41">
      <c r="A8325">
        <v>41615</v>
      </c>
      <c r="B8325">
        <v>28</v>
      </c>
      <c r="C8325">
        <v>21</v>
      </c>
      <c r="D8325">
        <v>35</v>
      </c>
      <c r="E8325">
        <v>3.51</v>
      </c>
      <c r="F8325">
        <v>1.41</v>
      </c>
      <c r="G8325">
        <v>3.79</v>
      </c>
      <c r="H8325">
        <v>3.6</v>
      </c>
      <c r="I8325">
        <v>3.93</v>
      </c>
      <c r="J8325">
        <v>3.84</v>
      </c>
      <c r="K8325">
        <v>3.34</v>
      </c>
      <c r="L8325">
        <v>3.64</v>
      </c>
      <c r="M8325">
        <v>3.72</v>
      </c>
      <c r="N8325">
        <v>3.423333</v>
      </c>
      <c r="O8325">
        <v>3.8546670000000001</v>
      </c>
      <c r="P8325">
        <v>3.1276670000000002</v>
      </c>
      <c r="R8325" s="9">
        <f t="shared" si="2339"/>
        <v>1.6237222417044106</v>
      </c>
      <c r="S8325">
        <f t="shared" si="2340"/>
        <v>0.53740107073948418</v>
      </c>
      <c r="T8325">
        <f t="shared" si="2337"/>
        <v>1.8862777582955892</v>
      </c>
      <c r="U8325">
        <f t="shared" si="2341"/>
        <v>3.6177894549217919</v>
      </c>
      <c r="V8325">
        <f t="shared" si="2342"/>
        <v>4.941515256053291E-3</v>
      </c>
      <c r="W8325">
        <f t="shared" si="2343"/>
        <v>1.7789454921791847E-2</v>
      </c>
      <c r="X8325">
        <f t="shared" si="2344"/>
        <v>3.5878037329627874</v>
      </c>
      <c r="Y8325">
        <f t="shared" si="2345"/>
        <v>7.4192734419996284E-2</v>
      </c>
      <c r="Z8325">
        <f t="shared" si="2346"/>
        <v>0.24780373296278757</v>
      </c>
      <c r="AG8325" s="9">
        <f t="shared" ref="AG8325:AG8388" si="2352">(F8325*$AR$2+N8325*$AR$3+G8325*$AR$4)/($AR$2+$AR$3+$AR$4)</f>
        <v>2.0779079485763168</v>
      </c>
      <c r="AH8325">
        <f t="shared" si="2347"/>
        <v>0.40800343345404078</v>
      </c>
      <c r="AI8325">
        <f t="shared" si="2338"/>
        <v>1.432092051423683</v>
      </c>
      <c r="AJ8325">
        <f t="shared" ref="AJ8325:AJ8388" si="2353">(I8325*$AR$5+O8325*$AR$6+AG8325*$AR$7+J8325*$AR$8)/($AR$5+$AR$6+$AR$7+$AR$8)</f>
        <v>3.6652924005916305</v>
      </c>
      <c r="AK8325">
        <f t="shared" si="2348"/>
        <v>1.8136777942119566E-2</v>
      </c>
      <c r="AL8325">
        <f t="shared" si="2349"/>
        <v>6.529240059163044E-2</v>
      </c>
      <c r="AM8325">
        <f t="shared" ref="AM8325:AM8388" si="2354">(L8325*$AR$9+P8325*$AR$10+AJ8325*$AR$11+M8325*$AR$12)/($AR$9+$AR$10+$AR$11+$AR$12)</f>
        <v>3.6126498149572059</v>
      </c>
      <c r="AN8325">
        <f t="shared" si="2350"/>
        <v>8.1631681124912009E-2</v>
      </c>
      <c r="AO8325">
        <f t="shared" si="2351"/>
        <v>0.27264981495720608</v>
      </c>
    </row>
    <row r="8326" spans="1:41">
      <c r="A8326">
        <v>41620</v>
      </c>
      <c r="B8326">
        <v>28</v>
      </c>
      <c r="C8326">
        <v>21</v>
      </c>
      <c r="D8326">
        <v>40</v>
      </c>
      <c r="E8326">
        <v>3.63</v>
      </c>
      <c r="F8326">
        <v>3.51</v>
      </c>
      <c r="G8326">
        <v>1.41</v>
      </c>
      <c r="H8326">
        <v>3.93</v>
      </c>
      <c r="I8326">
        <v>3.6</v>
      </c>
      <c r="J8326">
        <v>3.93</v>
      </c>
      <c r="K8326">
        <v>3.32</v>
      </c>
      <c r="L8326">
        <v>3.34</v>
      </c>
      <c r="M8326">
        <v>3.64</v>
      </c>
      <c r="N8326">
        <v>3.2549999999999999</v>
      </c>
      <c r="O8326">
        <v>3.6473330000000002</v>
      </c>
      <c r="P8326">
        <v>2.988334</v>
      </c>
      <c r="R8326" s="9">
        <f t="shared" si="2339"/>
        <v>3.482930870534271</v>
      </c>
      <c r="S8326">
        <f t="shared" si="2340"/>
        <v>4.0514911698547915E-2</v>
      </c>
      <c r="T8326">
        <f t="shared" si="2337"/>
        <v>0.14706912946572892</v>
      </c>
      <c r="U8326">
        <f t="shared" si="2341"/>
        <v>3.5877139486436542</v>
      </c>
      <c r="V8326">
        <f t="shared" si="2342"/>
        <v>8.7095687368026947E-2</v>
      </c>
      <c r="W8326">
        <f t="shared" si="2343"/>
        <v>0.34228605135634593</v>
      </c>
      <c r="X8326">
        <f t="shared" si="2344"/>
        <v>3.320786217014982</v>
      </c>
      <c r="Y8326">
        <f t="shared" si="2345"/>
        <v>2.3681235391028921E-4</v>
      </c>
      <c r="Z8326">
        <f t="shared" si="2346"/>
        <v>7.8621701498216012E-4</v>
      </c>
      <c r="AG8326" s="9">
        <f t="shared" si="2352"/>
        <v>3.0575648574772036</v>
      </c>
      <c r="AH8326">
        <f t="shared" si="2347"/>
        <v>0.1576956315489797</v>
      </c>
      <c r="AI8326">
        <f t="shared" si="2338"/>
        <v>0.57243514252279626</v>
      </c>
      <c r="AJ8326">
        <f t="shared" si="2353"/>
        <v>3.5810451333576716</v>
      </c>
      <c r="AK8326">
        <f t="shared" si="2348"/>
        <v>8.8792586931890211E-2</v>
      </c>
      <c r="AL8326">
        <f t="shared" si="2349"/>
        <v>0.34895486664232855</v>
      </c>
      <c r="AM8326">
        <f t="shared" si="2354"/>
        <v>3.3730023729228309</v>
      </c>
      <c r="AN8326">
        <f t="shared" si="2350"/>
        <v>1.5964570157479235E-2</v>
      </c>
      <c r="AO8326">
        <f t="shared" si="2351"/>
        <v>5.3002372922831054E-2</v>
      </c>
    </row>
    <row r="8327" spans="1:41">
      <c r="A8327">
        <v>41625</v>
      </c>
      <c r="B8327">
        <v>28</v>
      </c>
      <c r="C8327">
        <v>21</v>
      </c>
      <c r="D8327">
        <v>45</v>
      </c>
      <c r="E8327">
        <v>3.8</v>
      </c>
      <c r="F8327">
        <v>3.63</v>
      </c>
      <c r="G8327">
        <v>3.51</v>
      </c>
      <c r="H8327">
        <v>3.93</v>
      </c>
      <c r="I8327">
        <v>3.93</v>
      </c>
      <c r="J8327">
        <v>3.6</v>
      </c>
      <c r="K8327">
        <v>3.63</v>
      </c>
      <c r="L8327">
        <v>3.32</v>
      </c>
      <c r="M8327">
        <v>3.34</v>
      </c>
      <c r="N8327">
        <v>3.2450000000000001</v>
      </c>
      <c r="O8327">
        <v>3.6890000000000001</v>
      </c>
      <c r="P8327">
        <v>3.0546669999999998</v>
      </c>
      <c r="R8327" s="9">
        <f t="shared" si="2339"/>
        <v>3.5891309221791934</v>
      </c>
      <c r="S8327">
        <f t="shared" si="2340"/>
        <v>5.5491862584422749E-2</v>
      </c>
      <c r="T8327">
        <f t="shared" si="2337"/>
        <v>0.21086907782080644</v>
      </c>
      <c r="U8327">
        <f t="shared" si="2341"/>
        <v>3.8678494310721692</v>
      </c>
      <c r="V8327">
        <f t="shared" si="2342"/>
        <v>1.5814394129219082E-2</v>
      </c>
      <c r="W8327">
        <f t="shared" si="2343"/>
        <v>6.2150568927830996E-2</v>
      </c>
      <c r="X8327">
        <f t="shared" si="2344"/>
        <v>3.3283079173121237</v>
      </c>
      <c r="Y8327">
        <f t="shared" si="2345"/>
        <v>8.3110766580682144E-2</v>
      </c>
      <c r="Z8327">
        <f t="shared" si="2346"/>
        <v>0.30169208268787617</v>
      </c>
      <c r="AG8327" s="9">
        <f t="shared" si="2352"/>
        <v>3.5708169821689286</v>
      </c>
      <c r="AH8327">
        <f t="shared" si="2347"/>
        <v>6.0311320481860844E-2</v>
      </c>
      <c r="AI8327">
        <f t="shared" si="2338"/>
        <v>0.2291830178310712</v>
      </c>
      <c r="AJ8327">
        <f t="shared" si="2353"/>
        <v>3.8176631651249653</v>
      </c>
      <c r="AK8327">
        <f t="shared" si="2348"/>
        <v>2.8584436354970703E-2</v>
      </c>
      <c r="AL8327">
        <f t="shared" si="2349"/>
        <v>0.11233683487503487</v>
      </c>
      <c r="AM8327">
        <f t="shared" si="2354"/>
        <v>3.3270534773444242</v>
      </c>
      <c r="AN8327">
        <f t="shared" si="2350"/>
        <v>8.3456342329359681E-2</v>
      </c>
      <c r="AO8327">
        <f t="shared" si="2351"/>
        <v>0.30294652265557565</v>
      </c>
    </row>
    <row r="8328" spans="1:41">
      <c r="A8328">
        <v>41630</v>
      </c>
      <c r="B8328">
        <v>28</v>
      </c>
      <c r="C8328">
        <v>21</v>
      </c>
      <c r="D8328">
        <v>50</v>
      </c>
      <c r="E8328">
        <v>3.92</v>
      </c>
      <c r="F8328">
        <v>3.8</v>
      </c>
      <c r="G8328">
        <v>3.63</v>
      </c>
      <c r="H8328">
        <v>3.97</v>
      </c>
      <c r="I8328">
        <v>3.93</v>
      </c>
      <c r="J8328">
        <v>3.93</v>
      </c>
      <c r="K8328">
        <v>3.59</v>
      </c>
      <c r="L8328">
        <v>3.63</v>
      </c>
      <c r="M8328">
        <v>3.32</v>
      </c>
      <c r="N8328">
        <v>3.2196660000000001</v>
      </c>
      <c r="O8328">
        <v>3.7163339999999998</v>
      </c>
      <c r="P8328">
        <v>2.988334</v>
      </c>
      <c r="R8328" s="9">
        <f t="shared" si="2339"/>
        <v>3.7383955443946495</v>
      </c>
      <c r="S8328">
        <f t="shared" si="2340"/>
        <v>4.6327667246262867E-2</v>
      </c>
      <c r="T8328">
        <f t="shared" si="2337"/>
        <v>0.18160445560535043</v>
      </c>
      <c r="U8328">
        <f t="shared" si="2341"/>
        <v>3.8896198018309409</v>
      </c>
      <c r="V8328">
        <f t="shared" si="2342"/>
        <v>2.0246901302030045E-2</v>
      </c>
      <c r="W8328">
        <f t="shared" si="2343"/>
        <v>8.038019816905928E-2</v>
      </c>
      <c r="X8328">
        <f t="shared" si="2344"/>
        <v>3.5827876555260505</v>
      </c>
      <c r="Y8328">
        <f t="shared" si="2345"/>
        <v>2.00900960277141E-3</v>
      </c>
      <c r="Z8328">
        <f t="shared" si="2346"/>
        <v>7.2123444739493614E-3</v>
      </c>
      <c r="AG8328" s="9">
        <f t="shared" si="2352"/>
        <v>3.7130156788507609</v>
      </c>
      <c r="AH8328">
        <f t="shared" si="2347"/>
        <v>5.2802122742152818E-2</v>
      </c>
      <c r="AI8328">
        <f t="shared" si="2338"/>
        <v>0.20698432114923904</v>
      </c>
      <c r="AJ8328">
        <f t="shared" si="2353"/>
        <v>3.8886836783801386</v>
      </c>
      <c r="AK8328">
        <f t="shared" si="2348"/>
        <v>2.0482700659914754E-2</v>
      </c>
      <c r="AL8328">
        <f t="shared" si="2349"/>
        <v>8.1316321619861576E-2</v>
      </c>
      <c r="AM8328">
        <f t="shared" si="2354"/>
        <v>3.5398026786657533</v>
      </c>
      <c r="AN8328">
        <f t="shared" si="2350"/>
        <v>1.3982540761628578E-2</v>
      </c>
      <c r="AO8328">
        <f t="shared" si="2351"/>
        <v>5.0197321334246592E-2</v>
      </c>
    </row>
    <row r="8329" spans="1:41">
      <c r="A8329">
        <v>41635</v>
      </c>
      <c r="B8329">
        <v>28</v>
      </c>
      <c r="C8329">
        <v>21</v>
      </c>
      <c r="D8329">
        <v>55</v>
      </c>
      <c r="E8329">
        <v>3.24</v>
      </c>
      <c r="F8329">
        <v>3.92</v>
      </c>
      <c r="G8329">
        <v>3.8</v>
      </c>
      <c r="H8329">
        <v>3.41</v>
      </c>
      <c r="I8329">
        <v>3.97</v>
      </c>
      <c r="J8329">
        <v>3.93</v>
      </c>
      <c r="K8329">
        <v>3.24</v>
      </c>
      <c r="L8329">
        <v>3.59</v>
      </c>
      <c r="M8329">
        <v>3.63</v>
      </c>
      <c r="N8329">
        <v>2.9649999999999999</v>
      </c>
      <c r="O8329">
        <v>3.43</v>
      </c>
      <c r="P8329">
        <v>2.5859999999999999</v>
      </c>
      <c r="R8329" s="9">
        <f t="shared" si="2339"/>
        <v>3.8186234563146231</v>
      </c>
      <c r="S8329">
        <f t="shared" si="2340"/>
        <v>0.17858748651685891</v>
      </c>
      <c r="T8329">
        <f t="shared" si="2337"/>
        <v>0.57862345631462286</v>
      </c>
      <c r="U8329">
        <f t="shared" si="2341"/>
        <v>3.9122513030685342</v>
      </c>
      <c r="V8329">
        <f t="shared" si="2342"/>
        <v>0.14728777216086042</v>
      </c>
      <c r="W8329">
        <f t="shared" si="2343"/>
        <v>0.50225130306853405</v>
      </c>
      <c r="X8329">
        <f t="shared" si="2344"/>
        <v>3.510822710049244</v>
      </c>
      <c r="Y8329">
        <f t="shared" si="2345"/>
        <v>8.3587256188038181E-2</v>
      </c>
      <c r="Z8329">
        <f t="shared" si="2346"/>
        <v>0.27082271004924374</v>
      </c>
      <c r="AG8329" s="9">
        <f t="shared" si="2352"/>
        <v>3.8095308160868706</v>
      </c>
      <c r="AH8329">
        <f t="shared" si="2347"/>
        <v>0.17578111607619457</v>
      </c>
      <c r="AI8329">
        <f t="shared" si="2338"/>
        <v>0.5695308160868704</v>
      </c>
      <c r="AJ8329">
        <f t="shared" si="2353"/>
        <v>3.911099416009105</v>
      </c>
      <c r="AK8329">
        <f t="shared" si="2348"/>
        <v>0.14694997536923896</v>
      </c>
      <c r="AL8329">
        <f t="shared" si="2349"/>
        <v>0.5010994160091049</v>
      </c>
      <c r="AM8329">
        <f t="shared" si="2354"/>
        <v>3.5310440680099142</v>
      </c>
      <c r="AN8329">
        <f t="shared" si="2350"/>
        <v>8.9828416052442586E-2</v>
      </c>
      <c r="AO8329">
        <f t="shared" si="2351"/>
        <v>0.291044068009914</v>
      </c>
    </row>
    <row r="8330" spans="1:41">
      <c r="A8330">
        <v>41640</v>
      </c>
      <c r="B8330">
        <v>28</v>
      </c>
      <c r="C8330">
        <v>22</v>
      </c>
      <c r="D8330">
        <v>0</v>
      </c>
      <c r="E8330">
        <v>3.74</v>
      </c>
      <c r="F8330">
        <v>3.24</v>
      </c>
      <c r="G8330">
        <v>3.92</v>
      </c>
      <c r="H8330">
        <v>3.86</v>
      </c>
      <c r="I8330">
        <v>3.41</v>
      </c>
      <c r="J8330">
        <v>3.97</v>
      </c>
      <c r="K8330">
        <v>3.29</v>
      </c>
      <c r="L8330">
        <v>3.24</v>
      </c>
      <c r="M8330">
        <v>3.59</v>
      </c>
      <c r="N8330">
        <v>2.948</v>
      </c>
      <c r="O8330">
        <v>3.2553339999999999</v>
      </c>
      <c r="P8330">
        <v>2.7563339999999998</v>
      </c>
      <c r="R8330" s="9">
        <f t="shared" si="2339"/>
        <v>3.2090031929255187</v>
      </c>
      <c r="S8330">
        <f t="shared" si="2340"/>
        <v>0.14197775590226777</v>
      </c>
      <c r="T8330">
        <f t="shared" si="2337"/>
        <v>0.53099680707448149</v>
      </c>
      <c r="U8330">
        <f t="shared" si="2341"/>
        <v>3.3724778860069762</v>
      </c>
      <c r="V8330">
        <f t="shared" si="2342"/>
        <v>0.12630106580130149</v>
      </c>
      <c r="W8330">
        <f t="shared" si="2343"/>
        <v>0.4875221139930237</v>
      </c>
      <c r="X8330">
        <f t="shared" si="2344"/>
        <v>3.2004190296710595</v>
      </c>
      <c r="Y8330">
        <f t="shared" si="2345"/>
        <v>2.7228258458644537E-2</v>
      </c>
      <c r="Z8330">
        <f t="shared" si="2346"/>
        <v>8.9580970328940523E-2</v>
      </c>
      <c r="AG8330" s="9">
        <f t="shared" si="2352"/>
        <v>3.3528004703439347</v>
      </c>
      <c r="AH8330">
        <f t="shared" si="2347"/>
        <v>0.10352928600429559</v>
      </c>
      <c r="AI8330">
        <f t="shared" si="2338"/>
        <v>0.38719952965606552</v>
      </c>
      <c r="AJ8330">
        <f t="shared" si="2353"/>
        <v>3.4790850102188662</v>
      </c>
      <c r="AK8330">
        <f t="shared" si="2348"/>
        <v>9.8682639839671946E-2</v>
      </c>
      <c r="AL8330">
        <f t="shared" si="2349"/>
        <v>0.38091498978113369</v>
      </c>
      <c r="AM8330">
        <f t="shared" si="2354"/>
        <v>3.2703614523971041</v>
      </c>
      <c r="AN8330">
        <f t="shared" si="2350"/>
        <v>5.9691634051355505E-3</v>
      </c>
      <c r="AO8330">
        <f t="shared" si="2351"/>
        <v>1.9638547602895962E-2</v>
      </c>
    </row>
    <row r="8331" spans="1:41">
      <c r="A8331">
        <v>41645</v>
      </c>
      <c r="B8331">
        <v>28</v>
      </c>
      <c r="C8331">
        <v>22</v>
      </c>
      <c r="D8331">
        <v>5</v>
      </c>
      <c r="E8331">
        <v>3.5</v>
      </c>
      <c r="F8331">
        <v>3.74</v>
      </c>
      <c r="G8331">
        <v>3.24</v>
      </c>
      <c r="H8331">
        <v>3.56</v>
      </c>
      <c r="I8331">
        <v>3.86</v>
      </c>
      <c r="J8331">
        <v>3.41</v>
      </c>
      <c r="K8331">
        <v>3.05</v>
      </c>
      <c r="L8331">
        <v>3.29</v>
      </c>
      <c r="M8331">
        <v>3.24</v>
      </c>
      <c r="N8331">
        <v>2.931667</v>
      </c>
      <c r="O8331">
        <v>3.31</v>
      </c>
      <c r="P8331">
        <v>2.7250009999999998</v>
      </c>
      <c r="R8331" s="9">
        <f t="shared" si="2339"/>
        <v>3.6541926642022711</v>
      </c>
      <c r="S8331">
        <f t="shared" si="2340"/>
        <v>4.4055046914934594E-2</v>
      </c>
      <c r="T8331">
        <f t="shared" si="2337"/>
        <v>0.15419266420227107</v>
      </c>
      <c r="U8331">
        <f t="shared" si="2341"/>
        <v>3.7943102707744227</v>
      </c>
      <c r="V8331">
        <f t="shared" si="2342"/>
        <v>6.5817491790568172E-2</v>
      </c>
      <c r="W8331">
        <f t="shared" si="2343"/>
        <v>0.23431027077442268</v>
      </c>
      <c r="X8331">
        <f t="shared" si="2344"/>
        <v>3.2658480403626085</v>
      </c>
      <c r="Y8331">
        <f t="shared" si="2345"/>
        <v>7.0769849299215953E-2</v>
      </c>
      <c r="Z8331">
        <f t="shared" si="2346"/>
        <v>0.21584804036260863</v>
      </c>
      <c r="AG8331" s="9">
        <f t="shared" si="2352"/>
        <v>3.5650098074623964</v>
      </c>
      <c r="AH8331">
        <f t="shared" si="2347"/>
        <v>1.8574230703541823E-2</v>
      </c>
      <c r="AI8331">
        <f t="shared" si="2338"/>
        <v>6.5009807462396374E-2</v>
      </c>
      <c r="AJ8331">
        <f t="shared" si="2353"/>
        <v>3.7198668912621318</v>
      </c>
      <c r="AK8331">
        <f t="shared" si="2348"/>
        <v>4.4906430129812276E-2</v>
      </c>
      <c r="AL8331">
        <f t="shared" si="2349"/>
        <v>0.15986689126213172</v>
      </c>
      <c r="AM8331">
        <f t="shared" si="2354"/>
        <v>3.2576092946785677</v>
      </c>
      <c r="AN8331">
        <f t="shared" si="2350"/>
        <v>6.8068621206087851E-2</v>
      </c>
      <c r="AO8331">
        <f t="shared" si="2351"/>
        <v>0.20760929467856792</v>
      </c>
    </row>
    <row r="8332" spans="1:41">
      <c r="A8332">
        <v>41650</v>
      </c>
      <c r="B8332">
        <v>28</v>
      </c>
      <c r="C8332">
        <v>22</v>
      </c>
      <c r="D8332">
        <v>10</v>
      </c>
      <c r="E8332">
        <v>3.04</v>
      </c>
      <c r="F8332">
        <v>3.5</v>
      </c>
      <c r="G8332">
        <v>3.74</v>
      </c>
      <c r="H8332">
        <v>3.33</v>
      </c>
      <c r="I8332">
        <v>3.56</v>
      </c>
      <c r="J8332">
        <v>3.86</v>
      </c>
      <c r="K8332">
        <v>3.16</v>
      </c>
      <c r="L8332">
        <v>3.05</v>
      </c>
      <c r="M8332">
        <v>3.29</v>
      </c>
      <c r="N8332">
        <v>2.984</v>
      </c>
      <c r="O8332">
        <v>3.3490000000000002</v>
      </c>
      <c r="P8332">
        <v>2.7570000000000001</v>
      </c>
      <c r="R8332" s="9">
        <f t="shared" si="2339"/>
        <v>3.4452248203752305</v>
      </c>
      <c r="S8332">
        <f t="shared" si="2340"/>
        <v>0.13329763828132579</v>
      </c>
      <c r="T8332">
        <f t="shared" si="2337"/>
        <v>0.40522482037523044</v>
      </c>
      <c r="U8332">
        <f t="shared" si="2341"/>
        <v>3.5300313967656654</v>
      </c>
      <c r="V8332">
        <f t="shared" si="2342"/>
        <v>6.0069488518217799E-2</v>
      </c>
      <c r="W8332">
        <f t="shared" si="2343"/>
        <v>0.20003139676566528</v>
      </c>
      <c r="X8332">
        <f t="shared" si="2344"/>
        <v>3.0512802429748103</v>
      </c>
      <c r="Y8332">
        <f t="shared" si="2345"/>
        <v>3.4404986400376543E-2</v>
      </c>
      <c r="Z8332">
        <f t="shared" si="2346"/>
        <v>0.10871975702518988</v>
      </c>
      <c r="AG8332" s="9">
        <f t="shared" si="2352"/>
        <v>3.5026572469226225</v>
      </c>
      <c r="AH8332">
        <f t="shared" si="2347"/>
        <v>0.15218988385612581</v>
      </c>
      <c r="AI8332">
        <f t="shared" si="2338"/>
        <v>0.46265724692262244</v>
      </c>
      <c r="AJ8332">
        <f t="shared" si="2353"/>
        <v>3.5860000346272631</v>
      </c>
      <c r="AK8332">
        <f t="shared" si="2348"/>
        <v>7.6876887275454373E-2</v>
      </c>
      <c r="AL8332">
        <f t="shared" si="2349"/>
        <v>0.25600003462726306</v>
      </c>
      <c r="AM8332">
        <f t="shared" si="2354"/>
        <v>3.0929748903841205</v>
      </c>
      <c r="AN8332">
        <f t="shared" si="2350"/>
        <v>2.1210477726544174E-2</v>
      </c>
      <c r="AO8332">
        <f t="shared" si="2351"/>
        <v>6.7025109615879597E-2</v>
      </c>
    </row>
    <row r="8333" spans="1:41">
      <c r="A8333">
        <v>41655</v>
      </c>
      <c r="B8333">
        <v>28</v>
      </c>
      <c r="C8333">
        <v>22</v>
      </c>
      <c r="D8333">
        <v>15</v>
      </c>
      <c r="E8333">
        <v>3.28</v>
      </c>
      <c r="F8333">
        <v>3.04</v>
      </c>
      <c r="G8333">
        <v>3.5</v>
      </c>
      <c r="H8333">
        <v>3.39</v>
      </c>
      <c r="I8333">
        <v>3.33</v>
      </c>
      <c r="J8333">
        <v>3.56</v>
      </c>
      <c r="K8333">
        <v>3.21</v>
      </c>
      <c r="L8333">
        <v>3.16</v>
      </c>
      <c r="M8333">
        <v>3.05</v>
      </c>
      <c r="N8333">
        <v>2.84</v>
      </c>
      <c r="O8333">
        <v>3.1736659999999999</v>
      </c>
      <c r="P8333">
        <v>2.6520000000000001</v>
      </c>
      <c r="R8333" s="9">
        <f t="shared" si="2339"/>
        <v>3.0187693102229578</v>
      </c>
      <c r="S8333">
        <f t="shared" si="2340"/>
        <v>7.9643502980805497E-2</v>
      </c>
      <c r="T8333">
        <f t="shared" si="2337"/>
        <v>0.261230689777042</v>
      </c>
      <c r="U8333">
        <f t="shared" si="2341"/>
        <v>3.2776896365471808</v>
      </c>
      <c r="V8333">
        <f t="shared" si="2342"/>
        <v>3.3129900723545519E-2</v>
      </c>
      <c r="W8333">
        <f t="shared" si="2343"/>
        <v>0.11231036345281931</v>
      </c>
      <c r="X8333">
        <f t="shared" si="2344"/>
        <v>3.1170722189335525</v>
      </c>
      <c r="Y8333">
        <f t="shared" si="2345"/>
        <v>2.8949464506681465E-2</v>
      </c>
      <c r="Z8333">
        <f t="shared" si="2346"/>
        <v>9.2927781066447501E-2</v>
      </c>
      <c r="AG8333" s="9">
        <f t="shared" si="2352"/>
        <v>3.1160839075468574</v>
      </c>
      <c r="AH8333">
        <f t="shared" si="2347"/>
        <v>4.9974418430836109E-2</v>
      </c>
      <c r="AI8333">
        <f t="shared" si="2338"/>
        <v>0.16391609245314243</v>
      </c>
      <c r="AJ8333">
        <f t="shared" si="2353"/>
        <v>3.3276251319643388</v>
      </c>
      <c r="AK8333">
        <f t="shared" si="2348"/>
        <v>1.8399666087215716E-2</v>
      </c>
      <c r="AL8333">
        <f t="shared" si="2349"/>
        <v>6.2374868035661279E-2</v>
      </c>
      <c r="AM8333">
        <f t="shared" si="2354"/>
        <v>3.1089900335661613</v>
      </c>
      <c r="AN8333">
        <f t="shared" si="2350"/>
        <v>3.1467279262878081E-2</v>
      </c>
      <c r="AO8333">
        <f t="shared" si="2351"/>
        <v>0.10100996643383864</v>
      </c>
    </row>
    <row r="8334" spans="1:41">
      <c r="A8334">
        <v>41660</v>
      </c>
      <c r="B8334">
        <v>28</v>
      </c>
      <c r="C8334">
        <v>22</v>
      </c>
      <c r="D8334">
        <v>20</v>
      </c>
      <c r="E8334">
        <v>2.96</v>
      </c>
      <c r="F8334">
        <v>3.28</v>
      </c>
      <c r="G8334">
        <v>3.04</v>
      </c>
      <c r="H8334">
        <v>3.04</v>
      </c>
      <c r="I8334">
        <v>3.39</v>
      </c>
      <c r="J8334">
        <v>3.33</v>
      </c>
      <c r="K8334">
        <v>2.81</v>
      </c>
      <c r="L8334">
        <v>3.21</v>
      </c>
      <c r="M8334">
        <v>3.16</v>
      </c>
      <c r="N8334">
        <v>2.6893340000000001</v>
      </c>
      <c r="O8334">
        <v>3.093</v>
      </c>
      <c r="P8334">
        <v>2.4086660000000002</v>
      </c>
      <c r="R8334" s="9">
        <f t="shared" si="2339"/>
        <v>3.2172987669607678</v>
      </c>
      <c r="S8334">
        <f t="shared" si="2340"/>
        <v>8.69252591083675E-2</v>
      </c>
      <c r="T8334">
        <f t="shared" si="2337"/>
        <v>0.25729876696076781</v>
      </c>
      <c r="U8334">
        <f t="shared" si="2341"/>
        <v>3.3463332220314239</v>
      </c>
      <c r="V8334">
        <f t="shared" si="2342"/>
        <v>0.10076750724717891</v>
      </c>
      <c r="W8334">
        <f t="shared" si="2343"/>
        <v>0.30633322203142388</v>
      </c>
      <c r="X8334">
        <f t="shared" si="2344"/>
        <v>3.1391688133863278</v>
      </c>
      <c r="Y8334">
        <f t="shared" si="2345"/>
        <v>0.11714192647200275</v>
      </c>
      <c r="Z8334">
        <f t="shared" si="2346"/>
        <v>0.32916881338632775</v>
      </c>
      <c r="AG8334" s="9">
        <f t="shared" si="2352"/>
        <v>3.1777696718960327</v>
      </c>
      <c r="AH8334">
        <f t="shared" si="2347"/>
        <v>7.3570835100011042E-2</v>
      </c>
      <c r="AI8334">
        <f t="shared" si="2338"/>
        <v>0.21776967189603269</v>
      </c>
      <c r="AJ8334">
        <f t="shared" si="2353"/>
        <v>3.3352861805646237</v>
      </c>
      <c r="AK8334">
        <f t="shared" si="2348"/>
        <v>9.7133612027836727E-2</v>
      </c>
      <c r="AL8334">
        <f t="shared" si="2349"/>
        <v>0.29528618056462363</v>
      </c>
      <c r="AM8334">
        <f t="shared" si="2354"/>
        <v>3.1427663766182885</v>
      </c>
      <c r="AN8334">
        <f t="shared" si="2350"/>
        <v>0.11842219808480016</v>
      </c>
      <c r="AO8334">
        <f t="shared" si="2351"/>
        <v>0.33276637661828845</v>
      </c>
    </row>
    <row r="8335" spans="1:41">
      <c r="A8335">
        <v>41665</v>
      </c>
      <c r="B8335">
        <v>28</v>
      </c>
      <c r="C8335">
        <v>22</v>
      </c>
      <c r="D8335">
        <v>25</v>
      </c>
      <c r="E8335">
        <v>2.95</v>
      </c>
      <c r="F8335">
        <v>2.96</v>
      </c>
      <c r="G8335">
        <v>3.28</v>
      </c>
      <c r="H8335">
        <v>2.94</v>
      </c>
      <c r="I8335">
        <v>3.04</v>
      </c>
      <c r="J8335">
        <v>3.39</v>
      </c>
      <c r="K8335">
        <v>2.61</v>
      </c>
      <c r="L8335">
        <v>2.81</v>
      </c>
      <c r="M8335">
        <v>3.21</v>
      </c>
      <c r="N8335">
        <v>2.724666</v>
      </c>
      <c r="O8335">
        <v>3.048667</v>
      </c>
      <c r="P8335">
        <v>2.515666</v>
      </c>
      <c r="R8335" s="9">
        <f t="shared" si="2339"/>
        <v>2.935018484260048</v>
      </c>
      <c r="S8335">
        <f t="shared" si="2340"/>
        <v>5.0784799118482066E-3</v>
      </c>
      <c r="T8335">
        <f t="shared" si="2337"/>
        <v>1.4981515739952211E-2</v>
      </c>
      <c r="U8335">
        <f t="shared" si="2341"/>
        <v>3.0266304714564569</v>
      </c>
      <c r="V8335">
        <f t="shared" si="2342"/>
        <v>2.946614675389693E-2</v>
      </c>
      <c r="W8335">
        <f t="shared" si="2343"/>
        <v>8.663047145645697E-2</v>
      </c>
      <c r="X8335">
        <f t="shared" si="2344"/>
        <v>2.7945062883254694</v>
      </c>
      <c r="Y8335">
        <f t="shared" si="2345"/>
        <v>7.0692064492517082E-2</v>
      </c>
      <c r="Z8335">
        <f t="shared" si="2346"/>
        <v>0.18450628832546956</v>
      </c>
      <c r="AG8335" s="9">
        <f t="shared" si="2352"/>
        <v>3.0042719496787607</v>
      </c>
      <c r="AH8335">
        <f t="shared" si="2347"/>
        <v>1.8397271077545924E-2</v>
      </c>
      <c r="AI8335">
        <f t="shared" si="2338"/>
        <v>5.4271949678760478E-2</v>
      </c>
      <c r="AJ8335">
        <f t="shared" si="2353"/>
        <v>3.0893093666220723</v>
      </c>
      <c r="AK8335">
        <f t="shared" si="2348"/>
        <v>5.0785498851045031E-2</v>
      </c>
      <c r="AL8335">
        <f t="shared" si="2349"/>
        <v>0.14930936662207239</v>
      </c>
      <c r="AM8335">
        <f t="shared" si="2354"/>
        <v>2.8660999282045991</v>
      </c>
      <c r="AN8335">
        <f t="shared" si="2350"/>
        <v>9.8122577856168305E-2</v>
      </c>
      <c r="AO8335">
        <f t="shared" si="2351"/>
        <v>0.25609992820459926</v>
      </c>
    </row>
    <row r="8336" spans="1:41">
      <c r="A8336">
        <v>41670</v>
      </c>
      <c r="B8336">
        <v>28</v>
      </c>
      <c r="C8336">
        <v>22</v>
      </c>
      <c r="D8336">
        <v>30</v>
      </c>
      <c r="E8336">
        <v>2.84</v>
      </c>
      <c r="F8336">
        <v>2.95</v>
      </c>
      <c r="G8336">
        <v>2.96</v>
      </c>
      <c r="H8336">
        <v>3.16</v>
      </c>
      <c r="I8336">
        <v>2.94</v>
      </c>
      <c r="J8336">
        <v>3.04</v>
      </c>
      <c r="K8336">
        <v>1.36</v>
      </c>
      <c r="L8336">
        <v>2.61</v>
      </c>
      <c r="M8336">
        <v>2.81</v>
      </c>
      <c r="N8336">
        <v>2.6383329999999998</v>
      </c>
      <c r="O8336">
        <v>2.951667</v>
      </c>
      <c r="P8336">
        <v>2.38</v>
      </c>
      <c r="R8336" s="9">
        <f t="shared" si="2339"/>
        <v>2.9169154730462927</v>
      </c>
      <c r="S8336">
        <f t="shared" si="2340"/>
        <v>2.7082913044469321E-2</v>
      </c>
      <c r="T8336">
        <f t="shared" si="2337"/>
        <v>7.691547304629287E-2</v>
      </c>
      <c r="U8336">
        <f t="shared" si="2341"/>
        <v>2.9377398344692542</v>
      </c>
      <c r="V8336">
        <f t="shared" si="2342"/>
        <v>7.0335495421122121E-2</v>
      </c>
      <c r="W8336">
        <f t="shared" si="2343"/>
        <v>0.2222601655307459</v>
      </c>
      <c r="X8336">
        <f t="shared" si="2344"/>
        <v>2.6079043023096609</v>
      </c>
      <c r="Y8336">
        <f t="shared" si="2345"/>
        <v>0.91757669287475052</v>
      </c>
      <c r="Z8336">
        <f t="shared" si="2346"/>
        <v>1.2479043023096608</v>
      </c>
      <c r="AG8336" s="9">
        <f t="shared" si="2352"/>
        <v>2.9240027309839998</v>
      </c>
      <c r="AH8336">
        <f t="shared" si="2347"/>
        <v>2.9578426402816872E-2</v>
      </c>
      <c r="AI8336">
        <f t="shared" si="2338"/>
        <v>8.4002730983999907E-2</v>
      </c>
      <c r="AJ8336">
        <f t="shared" si="2353"/>
        <v>2.9538524421859162</v>
      </c>
      <c r="AK8336">
        <f t="shared" si="2348"/>
        <v>6.5236568928507557E-2</v>
      </c>
      <c r="AL8336">
        <f t="shared" si="2349"/>
        <v>0.20614755781408389</v>
      </c>
      <c r="AM8336">
        <f t="shared" si="2354"/>
        <v>2.6417179334875356</v>
      </c>
      <c r="AN8336">
        <f t="shared" si="2350"/>
        <v>0.94243965697612897</v>
      </c>
      <c r="AO8336">
        <f t="shared" si="2351"/>
        <v>1.2817179334875355</v>
      </c>
    </row>
    <row r="8337" spans="1:41">
      <c r="A8337">
        <v>41675</v>
      </c>
      <c r="B8337">
        <v>28</v>
      </c>
      <c r="C8337">
        <v>22</v>
      </c>
      <c r="D8337">
        <v>35</v>
      </c>
      <c r="E8337">
        <v>2.59</v>
      </c>
      <c r="F8337">
        <v>2.84</v>
      </c>
      <c r="G8337">
        <v>2.95</v>
      </c>
      <c r="H8337">
        <v>2.71</v>
      </c>
      <c r="I8337">
        <v>3.16</v>
      </c>
      <c r="J8337">
        <v>2.94</v>
      </c>
      <c r="K8337">
        <v>2.23</v>
      </c>
      <c r="L8337">
        <v>1.36</v>
      </c>
      <c r="M8337">
        <v>2.61</v>
      </c>
      <c r="N8337">
        <v>2.5386660000000001</v>
      </c>
      <c r="O8337">
        <v>2.8576670000000002</v>
      </c>
      <c r="P8337">
        <v>2.2883330000000002</v>
      </c>
      <c r="R8337" s="9">
        <f t="shared" si="2339"/>
        <v>2.8080123566336237</v>
      </c>
      <c r="S8337">
        <f t="shared" si="2340"/>
        <v>8.4174655070897234E-2</v>
      </c>
      <c r="T8337">
        <f t="shared" si="2337"/>
        <v>0.21801235663362384</v>
      </c>
      <c r="U8337">
        <f t="shared" si="2341"/>
        <v>3.0920989001932373</v>
      </c>
      <c r="V8337">
        <f t="shared" si="2342"/>
        <v>0.14099590413034588</v>
      </c>
      <c r="W8337">
        <f t="shared" si="2343"/>
        <v>0.38209890019323733</v>
      </c>
      <c r="X8337">
        <f t="shared" si="2344"/>
        <v>1.5614697026886124</v>
      </c>
      <c r="Y8337">
        <f t="shared" si="2345"/>
        <v>0.29978937099165365</v>
      </c>
      <c r="Z8337">
        <f t="shared" si="2346"/>
        <v>0.66853029731138758</v>
      </c>
      <c r="AG8337" s="9">
        <f t="shared" si="2352"/>
        <v>2.8353844183627559</v>
      </c>
      <c r="AH8337">
        <f t="shared" si="2347"/>
        <v>9.4743018672878779E-2</v>
      </c>
      <c r="AI8337">
        <f t="shared" si="2338"/>
        <v>0.24538441836275604</v>
      </c>
      <c r="AJ8337">
        <f t="shared" si="2353"/>
        <v>3.0655299534723635</v>
      </c>
      <c r="AK8337">
        <f t="shared" si="2348"/>
        <v>0.13119186474994962</v>
      </c>
      <c r="AL8337">
        <f t="shared" si="2349"/>
        <v>0.35552995347236349</v>
      </c>
      <c r="AM8337">
        <f t="shared" si="2354"/>
        <v>1.7286694641820233</v>
      </c>
      <c r="AN8337">
        <f t="shared" si="2350"/>
        <v>0.2248118994699447</v>
      </c>
      <c r="AO8337">
        <f t="shared" si="2351"/>
        <v>0.50133053581797671</v>
      </c>
    </row>
    <row r="8338" spans="1:41">
      <c r="A8338">
        <v>41680</v>
      </c>
      <c r="B8338">
        <v>28</v>
      </c>
      <c r="C8338">
        <v>22</v>
      </c>
      <c r="D8338">
        <v>40</v>
      </c>
      <c r="E8338">
        <v>2.83</v>
      </c>
      <c r="F8338">
        <v>2.59</v>
      </c>
      <c r="G8338">
        <v>2.84</v>
      </c>
      <c r="H8338">
        <v>2.91</v>
      </c>
      <c r="I8338">
        <v>2.71</v>
      </c>
      <c r="J8338">
        <v>3.16</v>
      </c>
      <c r="K8338">
        <v>2.79</v>
      </c>
      <c r="L8338">
        <v>2.23</v>
      </c>
      <c r="M8338">
        <v>1.36</v>
      </c>
      <c r="N8338">
        <v>2.644666</v>
      </c>
      <c r="O8338">
        <v>2.9460000000000002</v>
      </c>
      <c r="P8338">
        <v>2.3679999999999999</v>
      </c>
      <c r="R8338" s="9">
        <f t="shared" si="2339"/>
        <v>2.5958029844367592</v>
      </c>
      <c r="S8338">
        <f t="shared" si="2340"/>
        <v>8.2755129174290065E-2</v>
      </c>
      <c r="T8338">
        <f t="shared" si="2337"/>
        <v>0.23419701556324091</v>
      </c>
      <c r="U8338">
        <f t="shared" si="2341"/>
        <v>2.7112332186298569</v>
      </c>
      <c r="V8338">
        <f t="shared" si="2342"/>
        <v>6.8304735866028601E-2</v>
      </c>
      <c r="W8338">
        <f t="shared" si="2343"/>
        <v>0.19876678137014325</v>
      </c>
      <c r="X8338">
        <f t="shared" si="2344"/>
        <v>2.2740857738269158</v>
      </c>
      <c r="Y8338">
        <f t="shared" si="2345"/>
        <v>0.18491549325200152</v>
      </c>
      <c r="Z8338">
        <f t="shared" si="2346"/>
        <v>0.51591422617308424</v>
      </c>
      <c r="AG8338" s="9">
        <f t="shared" si="2352"/>
        <v>2.6460485336569382</v>
      </c>
      <c r="AH8338">
        <f t="shared" si="2347"/>
        <v>6.5000518142424704E-2</v>
      </c>
      <c r="AI8338">
        <f t="shared" si="2338"/>
        <v>0.18395146634306192</v>
      </c>
      <c r="AJ8338">
        <f t="shared" si="2353"/>
        <v>2.784081834364446</v>
      </c>
      <c r="AK8338">
        <f t="shared" si="2348"/>
        <v>4.3270847297441281E-2</v>
      </c>
      <c r="AL8338">
        <f t="shared" si="2349"/>
        <v>0.12591816563555414</v>
      </c>
      <c r="AM8338">
        <f t="shared" si="2354"/>
        <v>2.1263194737096773</v>
      </c>
      <c r="AN8338">
        <f t="shared" si="2350"/>
        <v>0.2378783248352411</v>
      </c>
      <c r="AO8338">
        <f t="shared" si="2351"/>
        <v>0.6636805262903227</v>
      </c>
    </row>
    <row r="8339" spans="1:41">
      <c r="A8339">
        <v>41685</v>
      </c>
      <c r="B8339">
        <v>28</v>
      </c>
      <c r="C8339">
        <v>22</v>
      </c>
      <c r="D8339">
        <v>45</v>
      </c>
      <c r="E8339">
        <v>2.2200000000000002</v>
      </c>
      <c r="F8339">
        <v>2.83</v>
      </c>
      <c r="G8339">
        <v>2.59</v>
      </c>
      <c r="H8339">
        <v>2.31</v>
      </c>
      <c r="I8339">
        <v>2.91</v>
      </c>
      <c r="J8339">
        <v>2.71</v>
      </c>
      <c r="K8339">
        <v>1.9</v>
      </c>
      <c r="L8339">
        <v>2.79</v>
      </c>
      <c r="M8339">
        <v>2.23</v>
      </c>
      <c r="N8339">
        <v>2.3723339999999999</v>
      </c>
      <c r="O8339">
        <v>2.7033330000000002</v>
      </c>
      <c r="P8339">
        <v>2.1533329999999999</v>
      </c>
      <c r="R8339" s="9">
        <f t="shared" si="2339"/>
        <v>2.7814171756625012</v>
      </c>
      <c r="S8339">
        <f t="shared" si="2340"/>
        <v>0.25289061966779325</v>
      </c>
      <c r="T8339">
        <f t="shared" ref="T8339:T8396" si="2355">ABS(E8339-R8339)</f>
        <v>0.56141717566250104</v>
      </c>
      <c r="U8339">
        <f t="shared" si="2341"/>
        <v>2.8784953115714771</v>
      </c>
      <c r="V8339">
        <f t="shared" si="2342"/>
        <v>0.24610186648115889</v>
      </c>
      <c r="W8339">
        <f t="shared" si="2343"/>
        <v>0.56849531157147704</v>
      </c>
      <c r="X8339">
        <f t="shared" si="2344"/>
        <v>2.7324715942064368</v>
      </c>
      <c r="Y8339">
        <f t="shared" si="2345"/>
        <v>0.43814294431917733</v>
      </c>
      <c r="Z8339">
        <f t="shared" si="2346"/>
        <v>0.8324715942064369</v>
      </c>
      <c r="AG8339" s="9">
        <f t="shared" si="2352"/>
        <v>2.7397364439818461</v>
      </c>
      <c r="AH8339">
        <f t="shared" si="2347"/>
        <v>0.23411551530713778</v>
      </c>
      <c r="AI8339">
        <f t="shared" si="2338"/>
        <v>0.51973644398184593</v>
      </c>
      <c r="AJ8339">
        <f t="shared" si="2353"/>
        <v>2.8447039519727504</v>
      </c>
      <c r="AK8339">
        <f t="shared" si="2348"/>
        <v>0.2314735722825759</v>
      </c>
      <c r="AL8339">
        <f t="shared" si="2349"/>
        <v>0.53470395197275034</v>
      </c>
      <c r="AM8339">
        <f t="shared" si="2354"/>
        <v>2.6486326532162199</v>
      </c>
      <c r="AN8339">
        <f t="shared" si="2350"/>
        <v>0.39401718590327367</v>
      </c>
      <c r="AO8339">
        <f t="shared" si="2351"/>
        <v>0.74863265321621997</v>
      </c>
    </row>
    <row r="8340" spans="1:41">
      <c r="A8340">
        <v>41690</v>
      </c>
      <c r="B8340">
        <v>28</v>
      </c>
      <c r="C8340">
        <v>22</v>
      </c>
      <c r="D8340">
        <v>50</v>
      </c>
      <c r="E8340">
        <v>2.72</v>
      </c>
      <c r="F8340">
        <v>2.2200000000000002</v>
      </c>
      <c r="G8340">
        <v>2.83</v>
      </c>
      <c r="H8340">
        <v>2.85</v>
      </c>
      <c r="I8340">
        <v>2.31</v>
      </c>
      <c r="J8340">
        <v>2.91</v>
      </c>
      <c r="K8340">
        <v>2.5299999999999998</v>
      </c>
      <c r="L8340">
        <v>1.9</v>
      </c>
      <c r="M8340">
        <v>2.79</v>
      </c>
      <c r="N8340">
        <v>2.3033329999999999</v>
      </c>
      <c r="O8340">
        <v>2.5803340000000001</v>
      </c>
      <c r="P8340">
        <v>2.007666</v>
      </c>
      <c r="R8340" s="9">
        <f t="shared" si="2339"/>
        <v>2.2288460853559515</v>
      </c>
      <c r="S8340">
        <f t="shared" si="2340"/>
        <v>0.18057129214854728</v>
      </c>
      <c r="T8340">
        <f t="shared" si="2355"/>
        <v>0.49115391464404867</v>
      </c>
      <c r="U8340">
        <f t="shared" si="2341"/>
        <v>2.3180219443926764</v>
      </c>
      <c r="V8340">
        <f t="shared" si="2342"/>
        <v>0.18665896687976269</v>
      </c>
      <c r="W8340">
        <f t="shared" si="2343"/>
        <v>0.5319780556073237</v>
      </c>
      <c r="X8340">
        <f t="shared" si="2344"/>
        <v>1.9370847471399644</v>
      </c>
      <c r="Y8340">
        <f t="shared" si="2345"/>
        <v>0.23435385488538951</v>
      </c>
      <c r="Z8340">
        <f t="shared" si="2346"/>
        <v>0.59291525286003544</v>
      </c>
      <c r="AG8340" s="9">
        <f t="shared" si="2352"/>
        <v>2.3522549532875159</v>
      </c>
      <c r="AH8340">
        <f t="shared" si="2347"/>
        <v>0.1352003848207663</v>
      </c>
      <c r="AI8340">
        <f t="shared" si="2338"/>
        <v>0.36774504671248431</v>
      </c>
      <c r="AJ8340">
        <f t="shared" si="2353"/>
        <v>2.4231725048970261</v>
      </c>
      <c r="AK8340">
        <f t="shared" si="2348"/>
        <v>0.14976403336946456</v>
      </c>
      <c r="AL8340">
        <f t="shared" si="2349"/>
        <v>0.42682749510297402</v>
      </c>
      <c r="AM8340">
        <f t="shared" si="2354"/>
        <v>2.0820378706830573</v>
      </c>
      <c r="AN8340">
        <f t="shared" si="2350"/>
        <v>0.17706013016479941</v>
      </c>
      <c r="AO8340">
        <f t="shared" si="2351"/>
        <v>0.44796212931694246</v>
      </c>
    </row>
    <row r="8341" spans="1:41">
      <c r="A8341">
        <v>41695</v>
      </c>
      <c r="B8341">
        <v>28</v>
      </c>
      <c r="C8341">
        <v>22</v>
      </c>
      <c r="D8341">
        <v>55</v>
      </c>
      <c r="E8341">
        <v>2.04</v>
      </c>
      <c r="F8341">
        <v>2.72</v>
      </c>
      <c r="G8341">
        <v>2.2200000000000002</v>
      </c>
      <c r="H8341">
        <v>2.38</v>
      </c>
      <c r="I8341">
        <v>2.85</v>
      </c>
      <c r="J8341">
        <v>2.31</v>
      </c>
      <c r="K8341">
        <v>2.0099999999999998</v>
      </c>
      <c r="L8341">
        <v>2.5299999999999998</v>
      </c>
      <c r="M8341">
        <v>1.9</v>
      </c>
      <c r="N8341">
        <v>1.905</v>
      </c>
      <c r="O8341">
        <v>2.278</v>
      </c>
      <c r="P8341">
        <v>1.8156669999999999</v>
      </c>
      <c r="R8341" s="9">
        <f t="shared" si="2339"/>
        <v>2.6334849391585524</v>
      </c>
      <c r="S8341">
        <f t="shared" si="2340"/>
        <v>0.29092398978360412</v>
      </c>
      <c r="T8341">
        <f t="shared" si="2355"/>
        <v>0.59348493915855238</v>
      </c>
      <c r="U8341">
        <f t="shared" si="2341"/>
        <v>2.7813532021997811</v>
      </c>
      <c r="V8341">
        <f t="shared" si="2342"/>
        <v>0.16863579924360556</v>
      </c>
      <c r="W8341">
        <f t="shared" si="2343"/>
        <v>0.40135320219978121</v>
      </c>
      <c r="X8341">
        <f t="shared" si="2344"/>
        <v>2.475061120650242</v>
      </c>
      <c r="Y8341">
        <f t="shared" si="2345"/>
        <v>0.23137369186579215</v>
      </c>
      <c r="Z8341">
        <f t="shared" si="2346"/>
        <v>0.46506112065024219</v>
      </c>
      <c r="AG8341" s="9">
        <f t="shared" si="2352"/>
        <v>2.5444099392706963</v>
      </c>
      <c r="AH8341">
        <f t="shared" si="2347"/>
        <v>0.24725977415230208</v>
      </c>
      <c r="AI8341">
        <f t="shared" si="2338"/>
        <v>0.50440993927069622</v>
      </c>
      <c r="AJ8341">
        <f t="shared" si="2353"/>
        <v>2.6934029610868762</v>
      </c>
      <c r="AK8341">
        <f t="shared" si="2348"/>
        <v>0.13168191642305727</v>
      </c>
      <c r="AL8341">
        <f t="shared" si="2349"/>
        <v>0.31340296108687626</v>
      </c>
      <c r="AM8341">
        <f t="shared" si="2354"/>
        <v>2.3763202050583541</v>
      </c>
      <c r="AN8341">
        <f t="shared" si="2350"/>
        <v>0.18224885823798723</v>
      </c>
      <c r="AO8341">
        <f t="shared" si="2351"/>
        <v>0.36632020505835428</v>
      </c>
    </row>
    <row r="8342" spans="1:41">
      <c r="A8342">
        <v>41700</v>
      </c>
      <c r="B8342">
        <v>28</v>
      </c>
      <c r="C8342">
        <v>23</v>
      </c>
      <c r="D8342">
        <v>0</v>
      </c>
      <c r="E8342">
        <v>1.56</v>
      </c>
      <c r="F8342">
        <v>2.04</v>
      </c>
      <c r="G8342">
        <v>2.72</v>
      </c>
      <c r="H8342">
        <v>1.69</v>
      </c>
      <c r="I8342">
        <v>2.38</v>
      </c>
      <c r="J8342">
        <v>2.85</v>
      </c>
      <c r="K8342">
        <v>1.35</v>
      </c>
      <c r="L8342">
        <v>2.0099999999999998</v>
      </c>
      <c r="M8342">
        <v>2.5299999999999998</v>
      </c>
      <c r="N8342">
        <v>1.7863329999999999</v>
      </c>
      <c r="O8342">
        <v>2.0990000000000002</v>
      </c>
      <c r="P8342">
        <v>1.732</v>
      </c>
      <c r="R8342" s="9">
        <f t="shared" si="2339"/>
        <v>2.0130723730816351</v>
      </c>
      <c r="S8342">
        <f t="shared" si="2340"/>
        <v>0.29043100838566349</v>
      </c>
      <c r="T8342">
        <f t="shared" si="2355"/>
        <v>0.45307237308163506</v>
      </c>
      <c r="U8342">
        <f t="shared" si="2341"/>
        <v>2.3115958207729799</v>
      </c>
      <c r="V8342">
        <f t="shared" si="2342"/>
        <v>0.36780817797217746</v>
      </c>
      <c r="W8342">
        <f t="shared" si="2343"/>
        <v>0.62159582077297992</v>
      </c>
      <c r="X8342">
        <f t="shared" si="2344"/>
        <v>2.001493771572501</v>
      </c>
      <c r="Y8342">
        <f t="shared" si="2345"/>
        <v>0.4825879789425932</v>
      </c>
      <c r="Z8342">
        <f t="shared" si="2346"/>
        <v>0.65149377157250088</v>
      </c>
      <c r="AG8342" s="9">
        <f t="shared" si="2352"/>
        <v>2.1562495100008174</v>
      </c>
      <c r="AH8342">
        <f t="shared" si="2347"/>
        <v>0.38221122435949834</v>
      </c>
      <c r="AI8342">
        <f t="shared" si="2338"/>
        <v>0.59624951000081738</v>
      </c>
      <c r="AJ8342">
        <f t="shared" si="2353"/>
        <v>2.4057905465206217</v>
      </c>
      <c r="AK8342">
        <f t="shared" si="2348"/>
        <v>0.42354470208320816</v>
      </c>
      <c r="AL8342">
        <f t="shared" si="2349"/>
        <v>0.7157905465206218</v>
      </c>
      <c r="AM8342">
        <f t="shared" si="2354"/>
        <v>2.0931388565165254</v>
      </c>
      <c r="AN8342">
        <f t="shared" si="2350"/>
        <v>0.55047322704927804</v>
      </c>
      <c r="AO8342">
        <f t="shared" si="2351"/>
        <v>0.74313885651652534</v>
      </c>
    </row>
    <row r="8343" spans="1:41">
      <c r="A8343">
        <v>41705</v>
      </c>
      <c r="B8343">
        <v>28</v>
      </c>
      <c r="C8343">
        <v>23</v>
      </c>
      <c r="D8343">
        <v>5</v>
      </c>
      <c r="E8343">
        <v>1.96</v>
      </c>
      <c r="F8343">
        <v>1.56</v>
      </c>
      <c r="G8343">
        <v>2.04</v>
      </c>
      <c r="H8343">
        <v>1.99</v>
      </c>
      <c r="I8343">
        <v>1.69</v>
      </c>
      <c r="J8343">
        <v>2.38</v>
      </c>
      <c r="K8343">
        <v>1.79</v>
      </c>
      <c r="L8343">
        <v>1.35</v>
      </c>
      <c r="M8343">
        <v>2.0099999999999998</v>
      </c>
      <c r="N8343">
        <v>1.782</v>
      </c>
      <c r="O8343">
        <v>2.028667</v>
      </c>
      <c r="P8343">
        <v>1.6566669999999999</v>
      </c>
      <c r="R8343" s="9">
        <f t="shared" si="2339"/>
        <v>1.583566065652517</v>
      </c>
      <c r="S8343">
        <f t="shared" si="2340"/>
        <v>0.19205812976912395</v>
      </c>
      <c r="T8343">
        <f t="shared" si="2355"/>
        <v>0.37643393434748296</v>
      </c>
      <c r="U8343">
        <f t="shared" si="2341"/>
        <v>1.6994152455890195</v>
      </c>
      <c r="V8343">
        <f t="shared" si="2342"/>
        <v>0.14602248965375905</v>
      </c>
      <c r="W8343">
        <f t="shared" si="2343"/>
        <v>0.29058475441098053</v>
      </c>
      <c r="X8343">
        <f t="shared" si="2344"/>
        <v>1.4024792469384153</v>
      </c>
      <c r="Y8343">
        <f t="shared" si="2345"/>
        <v>0.21649204081652779</v>
      </c>
      <c r="Z8343">
        <f t="shared" si="2346"/>
        <v>0.38752075306158473</v>
      </c>
      <c r="AG8343" s="9">
        <f t="shared" si="2352"/>
        <v>1.6781440592257719</v>
      </c>
      <c r="AH8343">
        <f t="shared" si="2347"/>
        <v>0.14380405141542246</v>
      </c>
      <c r="AI8343">
        <f t="shared" si="2338"/>
        <v>0.28185594077422804</v>
      </c>
      <c r="AJ8343">
        <f t="shared" si="2353"/>
        <v>1.8137177753580493</v>
      </c>
      <c r="AK8343">
        <f t="shared" si="2348"/>
        <v>8.8584032483392292E-2</v>
      </c>
      <c r="AL8343">
        <f t="shared" si="2349"/>
        <v>0.17628222464195065</v>
      </c>
      <c r="AM8343">
        <f t="shared" si="2354"/>
        <v>1.5073747277251075</v>
      </c>
      <c r="AN8343">
        <f t="shared" si="2350"/>
        <v>0.15789121356139246</v>
      </c>
      <c r="AO8343">
        <f t="shared" si="2351"/>
        <v>0.28262527227489254</v>
      </c>
    </row>
    <row r="8344" spans="1:41">
      <c r="A8344">
        <v>41710</v>
      </c>
      <c r="B8344">
        <v>28</v>
      </c>
      <c r="C8344">
        <v>23</v>
      </c>
      <c r="D8344">
        <v>10</v>
      </c>
      <c r="E8344">
        <v>2.25</v>
      </c>
      <c r="F8344">
        <v>1.96</v>
      </c>
      <c r="G8344">
        <v>1.56</v>
      </c>
      <c r="H8344">
        <v>2.33</v>
      </c>
      <c r="I8344">
        <v>1.99</v>
      </c>
      <c r="J8344">
        <v>1.69</v>
      </c>
      <c r="K8344">
        <v>2.13</v>
      </c>
      <c r="L8344">
        <v>1.79</v>
      </c>
      <c r="M8344">
        <v>1.35</v>
      </c>
      <c r="N8344">
        <v>1.807334</v>
      </c>
      <c r="O8344">
        <v>2.0196670000000001</v>
      </c>
      <c r="P8344">
        <v>1.647</v>
      </c>
      <c r="R8344" s="9">
        <f t="shared" si="2339"/>
        <v>1.9437939775724902</v>
      </c>
      <c r="S8344">
        <f t="shared" si="2340"/>
        <v>0.1360915655233377</v>
      </c>
      <c r="T8344">
        <f t="shared" si="2355"/>
        <v>0.30620602242750983</v>
      </c>
      <c r="U8344">
        <f t="shared" si="2341"/>
        <v>1.985915718886883</v>
      </c>
      <c r="V8344">
        <f t="shared" si="2342"/>
        <v>0.14767565713009315</v>
      </c>
      <c r="W8344">
        <f t="shared" si="2343"/>
        <v>0.34408428111311706</v>
      </c>
      <c r="X8344">
        <f t="shared" si="2344"/>
        <v>1.7882008717636639</v>
      </c>
      <c r="Y8344">
        <f t="shared" si="2345"/>
        <v>0.16046907428935961</v>
      </c>
      <c r="Z8344">
        <f t="shared" si="2346"/>
        <v>0.34179912823633596</v>
      </c>
      <c r="AG8344" s="9">
        <f t="shared" si="2352"/>
        <v>1.8644558925646595</v>
      </c>
      <c r="AH8344">
        <f t="shared" si="2347"/>
        <v>0.17135293663792911</v>
      </c>
      <c r="AI8344">
        <f t="shared" si="2338"/>
        <v>0.38554410743534051</v>
      </c>
      <c r="AJ8344">
        <f t="shared" si="2353"/>
        <v>1.92910387504109</v>
      </c>
      <c r="AK8344">
        <f t="shared" si="2348"/>
        <v>0.17205842272914593</v>
      </c>
      <c r="AL8344">
        <f t="shared" si="2349"/>
        <v>0.40089612495891003</v>
      </c>
      <c r="AM8344">
        <f t="shared" si="2354"/>
        <v>1.7129900689420781</v>
      </c>
      <c r="AN8344">
        <f t="shared" si="2350"/>
        <v>0.19577931035583185</v>
      </c>
      <c r="AO8344">
        <f t="shared" si="2351"/>
        <v>0.41700993105792183</v>
      </c>
    </row>
    <row r="8345" spans="1:41">
      <c r="A8345">
        <v>41715</v>
      </c>
      <c r="B8345">
        <v>28</v>
      </c>
      <c r="C8345">
        <v>23</v>
      </c>
      <c r="D8345">
        <v>15</v>
      </c>
      <c r="E8345">
        <v>0.8</v>
      </c>
      <c r="F8345">
        <v>2.25</v>
      </c>
      <c r="G8345">
        <v>1.96</v>
      </c>
      <c r="H8345">
        <v>2.0099999999999998</v>
      </c>
      <c r="I8345">
        <v>2.33</v>
      </c>
      <c r="J8345">
        <v>1.99</v>
      </c>
      <c r="K8345">
        <v>1.76</v>
      </c>
      <c r="L8345">
        <v>2.13</v>
      </c>
      <c r="M8345">
        <v>1.79</v>
      </c>
      <c r="N8345">
        <v>1.55</v>
      </c>
      <c r="O8345">
        <v>1.8573329999999999</v>
      </c>
      <c r="P8345">
        <v>1.473333</v>
      </c>
      <c r="R8345" s="9">
        <f t="shared" si="2339"/>
        <v>2.175692585780352</v>
      </c>
      <c r="S8345">
        <f t="shared" si="2340"/>
        <v>1.7196157322254397</v>
      </c>
      <c r="T8345">
        <f t="shared" si="2355"/>
        <v>1.3756925857803519</v>
      </c>
      <c r="U8345">
        <f t="shared" si="2341"/>
        <v>2.2765496405487298</v>
      </c>
      <c r="V8345">
        <f t="shared" si="2342"/>
        <v>0.13261176146702985</v>
      </c>
      <c r="W8345">
        <f t="shared" si="2343"/>
        <v>0.26654964054872998</v>
      </c>
      <c r="X8345">
        <f t="shared" si="2344"/>
        <v>2.0741566614142837</v>
      </c>
      <c r="Y8345">
        <f t="shared" si="2345"/>
        <v>0.17849810307629754</v>
      </c>
      <c r="Z8345">
        <f t="shared" si="2346"/>
        <v>0.31415666141428367</v>
      </c>
      <c r="AG8345" s="9">
        <f t="shared" si="2352"/>
        <v>2.1277062813551586</v>
      </c>
      <c r="AH8345">
        <f t="shared" si="2347"/>
        <v>1.659632851693948</v>
      </c>
      <c r="AI8345">
        <f t="shared" si="2338"/>
        <v>1.3277062813551586</v>
      </c>
      <c r="AJ8345">
        <f t="shared" si="2353"/>
        <v>2.2235395296592704</v>
      </c>
      <c r="AK8345">
        <f t="shared" si="2348"/>
        <v>0.10623857196978638</v>
      </c>
      <c r="AL8345">
        <f t="shared" si="2349"/>
        <v>0.21353952965927059</v>
      </c>
      <c r="AM8345">
        <f t="shared" si="2354"/>
        <v>2.0252052664030491</v>
      </c>
      <c r="AN8345">
        <f t="shared" si="2350"/>
        <v>0.15068481045627788</v>
      </c>
      <c r="AO8345">
        <f t="shared" si="2351"/>
        <v>0.26520526640304909</v>
      </c>
    </row>
    <row r="8346" spans="1:41">
      <c r="A8346">
        <v>41720</v>
      </c>
      <c r="B8346">
        <v>28</v>
      </c>
      <c r="C8346">
        <v>23</v>
      </c>
      <c r="D8346">
        <v>20</v>
      </c>
      <c r="E8346">
        <v>2.08</v>
      </c>
      <c r="F8346">
        <v>0.8</v>
      </c>
      <c r="G8346">
        <v>2.25</v>
      </c>
      <c r="H8346">
        <v>2.0499999999999998</v>
      </c>
      <c r="I8346">
        <v>2.0099999999999998</v>
      </c>
      <c r="J8346">
        <v>2.33</v>
      </c>
      <c r="K8346">
        <v>1.8</v>
      </c>
      <c r="L8346">
        <v>1.76</v>
      </c>
      <c r="M8346">
        <v>2.13</v>
      </c>
      <c r="N8346">
        <v>1.508667</v>
      </c>
      <c r="O8346">
        <v>1.739333</v>
      </c>
      <c r="P8346">
        <v>1.421333</v>
      </c>
      <c r="R8346" s="9">
        <f t="shared" si="2339"/>
        <v>0.87522744616113646</v>
      </c>
      <c r="S8346">
        <f t="shared" si="2340"/>
        <v>0.57921757396099205</v>
      </c>
      <c r="T8346">
        <f t="shared" si="2355"/>
        <v>1.2047725538388636</v>
      </c>
      <c r="U8346">
        <f t="shared" si="2341"/>
        <v>1.8401153218557063</v>
      </c>
      <c r="V8346">
        <f t="shared" si="2342"/>
        <v>0.10238276982648467</v>
      </c>
      <c r="W8346">
        <f t="shared" si="2343"/>
        <v>0.20988467814429357</v>
      </c>
      <c r="X8346">
        <f t="shared" si="2344"/>
        <v>1.7314860449781311</v>
      </c>
      <c r="Y8346">
        <f t="shared" si="2345"/>
        <v>3.8063308345482758E-2</v>
      </c>
      <c r="Z8346">
        <f t="shared" si="2346"/>
        <v>6.8513955021868966E-2</v>
      </c>
      <c r="AG8346" s="9">
        <f t="shared" si="2352"/>
        <v>1.1603163689639815</v>
      </c>
      <c r="AH8346">
        <f t="shared" si="2347"/>
        <v>0.44215559184423969</v>
      </c>
      <c r="AI8346">
        <f t="shared" si="2338"/>
        <v>0.91968363103601858</v>
      </c>
      <c r="AJ8346">
        <f t="shared" si="2353"/>
        <v>1.9301122457607156</v>
      </c>
      <c r="AK8346">
        <f t="shared" si="2348"/>
        <v>5.848183133623621E-2</v>
      </c>
      <c r="AL8346">
        <f t="shared" si="2349"/>
        <v>0.11988775423928422</v>
      </c>
      <c r="AM8346">
        <f t="shared" si="2354"/>
        <v>1.8019658102410783</v>
      </c>
      <c r="AN8346">
        <f t="shared" si="2350"/>
        <v>1.0921168005990139E-3</v>
      </c>
      <c r="AO8346">
        <f t="shared" si="2351"/>
        <v>1.9658102410782252E-3</v>
      </c>
    </row>
    <row r="8347" spans="1:41">
      <c r="A8347">
        <v>41725</v>
      </c>
      <c r="B8347">
        <v>28</v>
      </c>
      <c r="C8347">
        <v>23</v>
      </c>
      <c r="D8347">
        <v>25</v>
      </c>
      <c r="E8347">
        <v>1.97</v>
      </c>
      <c r="F8347">
        <v>2.08</v>
      </c>
      <c r="G8347">
        <v>0.8</v>
      </c>
      <c r="H8347">
        <v>2.11</v>
      </c>
      <c r="I8347">
        <v>2.0499999999999998</v>
      </c>
      <c r="J8347">
        <v>2.0099999999999998</v>
      </c>
      <c r="K8347">
        <v>1.77</v>
      </c>
      <c r="L8347">
        <v>1.8</v>
      </c>
      <c r="M8347">
        <v>1.76</v>
      </c>
      <c r="N8347">
        <v>1.4730000000000001</v>
      </c>
      <c r="O8347">
        <v>1.6786669999999999</v>
      </c>
      <c r="P8347">
        <v>1.3109999999999999</v>
      </c>
      <c r="R8347" s="9">
        <f t="shared" si="2339"/>
        <v>2.0155648565266762</v>
      </c>
      <c r="S8347">
        <f t="shared" si="2340"/>
        <v>2.3129368795267103E-2</v>
      </c>
      <c r="T8347">
        <f t="shared" si="2355"/>
        <v>4.556485652667619E-2</v>
      </c>
      <c r="U8347">
        <f t="shared" si="2341"/>
        <v>2.0195605585314613</v>
      </c>
      <c r="V8347">
        <f t="shared" si="2342"/>
        <v>4.2862294534852394E-2</v>
      </c>
      <c r="W8347">
        <f t="shared" si="2343"/>
        <v>9.0439441468538551E-2</v>
      </c>
      <c r="X8347">
        <f t="shared" si="2344"/>
        <v>1.7653921070731193</v>
      </c>
      <c r="Y8347">
        <f t="shared" si="2345"/>
        <v>2.6033293372207263E-3</v>
      </c>
      <c r="Z8347">
        <f t="shared" si="2346"/>
        <v>4.6078929268806856E-3</v>
      </c>
      <c r="AG8347" s="9">
        <f t="shared" si="2352"/>
        <v>1.7635995394484143</v>
      </c>
      <c r="AH8347">
        <f t="shared" si="2347"/>
        <v>0.10477180738659171</v>
      </c>
      <c r="AI8347">
        <f t="shared" si="2338"/>
        <v>0.20640046055158567</v>
      </c>
      <c r="AJ8347">
        <f t="shared" si="2353"/>
        <v>1.9841485051144143</v>
      </c>
      <c r="AK8347">
        <f t="shared" si="2348"/>
        <v>5.9645258239614009E-2</v>
      </c>
      <c r="AL8347">
        <f t="shared" si="2349"/>
        <v>0.12585149488558556</v>
      </c>
      <c r="AM8347">
        <f t="shared" si="2354"/>
        <v>1.7629095774425001</v>
      </c>
      <c r="AN8347">
        <f t="shared" si="2350"/>
        <v>4.0058884505649265E-3</v>
      </c>
      <c r="AO8347">
        <f t="shared" si="2351"/>
        <v>7.0904225574999202E-3</v>
      </c>
    </row>
    <row r="8348" spans="1:41">
      <c r="A8348">
        <v>41730</v>
      </c>
      <c r="B8348">
        <v>28</v>
      </c>
      <c r="C8348">
        <v>23</v>
      </c>
      <c r="D8348">
        <v>30</v>
      </c>
      <c r="E8348">
        <v>1.3</v>
      </c>
      <c r="F8348">
        <v>1.97</v>
      </c>
      <c r="G8348">
        <v>2.08</v>
      </c>
      <c r="H8348">
        <v>1.44</v>
      </c>
      <c r="I8348">
        <v>2.11</v>
      </c>
      <c r="J8348">
        <v>2.0499999999999998</v>
      </c>
      <c r="K8348">
        <v>1.29</v>
      </c>
      <c r="L8348">
        <v>1.77</v>
      </c>
      <c r="M8348">
        <v>1.8</v>
      </c>
      <c r="N8348">
        <v>1.334333</v>
      </c>
      <c r="O8348">
        <v>1.5216670000000001</v>
      </c>
      <c r="P8348">
        <v>1.264</v>
      </c>
      <c r="R8348" s="9">
        <f t="shared" si="2339"/>
        <v>1.902521755607484</v>
      </c>
      <c r="S8348">
        <f t="shared" si="2340"/>
        <v>0.46347827354421844</v>
      </c>
      <c r="T8348">
        <f t="shared" si="2355"/>
        <v>0.602521755607484</v>
      </c>
      <c r="U8348">
        <f t="shared" si="2341"/>
        <v>2.0414187242607866</v>
      </c>
      <c r="V8348">
        <f t="shared" si="2342"/>
        <v>0.41765189184776857</v>
      </c>
      <c r="W8348">
        <f t="shared" si="2343"/>
        <v>0.60141872426078669</v>
      </c>
      <c r="X8348">
        <f t="shared" si="2344"/>
        <v>1.7369831217735634</v>
      </c>
      <c r="Y8348">
        <f t="shared" si="2345"/>
        <v>0.34649854401051422</v>
      </c>
      <c r="Z8348">
        <f t="shared" si="2346"/>
        <v>0.44698312177356336</v>
      </c>
      <c r="AG8348" s="9">
        <f t="shared" si="2352"/>
        <v>1.9353025626351896</v>
      </c>
      <c r="AH8348">
        <f t="shared" si="2347"/>
        <v>0.48869427895014583</v>
      </c>
      <c r="AI8348">
        <f t="shared" ref="AI8348:AI8411" si="2356">ABS(E8348-AG8348)</f>
        <v>0.63530256263518958</v>
      </c>
      <c r="AJ8348">
        <f t="shared" si="2353"/>
        <v>2.0433326543902135</v>
      </c>
      <c r="AK8348">
        <f t="shared" si="2348"/>
        <v>0.41898100999320387</v>
      </c>
      <c r="AL8348">
        <f t="shared" si="2349"/>
        <v>0.60333265439021355</v>
      </c>
      <c r="AM8348">
        <f t="shared" si="2354"/>
        <v>1.7476017781843725</v>
      </c>
      <c r="AN8348">
        <f t="shared" si="2350"/>
        <v>0.35473006060804063</v>
      </c>
      <c r="AO8348">
        <f t="shared" si="2351"/>
        <v>0.45760177818437242</v>
      </c>
    </row>
    <row r="8349" spans="1:41">
      <c r="A8349">
        <v>41735</v>
      </c>
      <c r="B8349">
        <v>28</v>
      </c>
      <c r="C8349">
        <v>23</v>
      </c>
      <c r="D8349">
        <v>35</v>
      </c>
      <c r="E8349">
        <v>1.7</v>
      </c>
      <c r="F8349">
        <v>1.3</v>
      </c>
      <c r="G8349">
        <v>1.97</v>
      </c>
      <c r="H8349">
        <v>1.87</v>
      </c>
      <c r="I8349">
        <v>1.44</v>
      </c>
      <c r="J8349">
        <v>2.11</v>
      </c>
      <c r="K8349">
        <v>1.58</v>
      </c>
      <c r="L8349">
        <v>1.29</v>
      </c>
      <c r="M8349">
        <v>1.77</v>
      </c>
      <c r="N8349">
        <v>1.2993330000000001</v>
      </c>
      <c r="O8349">
        <v>1.516667</v>
      </c>
      <c r="P8349">
        <v>1.1819999999999999</v>
      </c>
      <c r="R8349" s="9">
        <f t="shared" si="2339"/>
        <v>1.2999291956495937</v>
      </c>
      <c r="S8349">
        <f t="shared" si="2340"/>
        <v>0.23533576726494485</v>
      </c>
      <c r="T8349">
        <f t="shared" si="2355"/>
        <v>0.40007080435040621</v>
      </c>
      <c r="U8349">
        <f t="shared" si="2341"/>
        <v>1.4266949741262172</v>
      </c>
      <c r="V8349">
        <f t="shared" si="2342"/>
        <v>0.23706151116245078</v>
      </c>
      <c r="W8349">
        <f t="shared" si="2343"/>
        <v>0.44330502587378295</v>
      </c>
      <c r="X8349">
        <f t="shared" si="2344"/>
        <v>1.2879292193060519</v>
      </c>
      <c r="Y8349">
        <f t="shared" si="2345"/>
        <v>0.18485492448984062</v>
      </c>
      <c r="Z8349">
        <f t="shared" si="2346"/>
        <v>0.29207078069394821</v>
      </c>
      <c r="AG8349" s="9">
        <f t="shared" si="2352"/>
        <v>1.4369681728667547</v>
      </c>
      <c r="AH8349">
        <f t="shared" si="2347"/>
        <v>0.15472460419602663</v>
      </c>
      <c r="AI8349">
        <f t="shared" si="2356"/>
        <v>0.26303182713324524</v>
      </c>
      <c r="AJ8349">
        <f t="shared" si="2353"/>
        <v>1.5465884851795706</v>
      </c>
      <c r="AK8349">
        <f t="shared" si="2348"/>
        <v>0.17294733412857191</v>
      </c>
      <c r="AL8349">
        <f t="shared" si="2349"/>
        <v>0.32341151482042951</v>
      </c>
      <c r="AM8349">
        <f t="shared" si="2354"/>
        <v>1.3733184530442837</v>
      </c>
      <c r="AN8349">
        <f t="shared" si="2350"/>
        <v>0.13081110566817492</v>
      </c>
      <c r="AO8349">
        <f t="shared" si="2351"/>
        <v>0.20668154695571639</v>
      </c>
    </row>
    <row r="8350" spans="1:41">
      <c r="A8350">
        <v>41740</v>
      </c>
      <c r="B8350">
        <v>28</v>
      </c>
      <c r="C8350">
        <v>23</v>
      </c>
      <c r="D8350">
        <v>40</v>
      </c>
      <c r="E8350">
        <v>1.49</v>
      </c>
      <c r="F8350">
        <v>1.7</v>
      </c>
      <c r="G8350">
        <v>1.3</v>
      </c>
      <c r="H8350">
        <v>1.78</v>
      </c>
      <c r="I8350">
        <v>1.87</v>
      </c>
      <c r="J8350">
        <v>1.44</v>
      </c>
      <c r="K8350">
        <v>1.55</v>
      </c>
      <c r="L8350">
        <v>1.58</v>
      </c>
      <c r="M8350">
        <v>1.29</v>
      </c>
      <c r="N8350">
        <v>1.2723329999999999</v>
      </c>
      <c r="O8350">
        <v>1.451667</v>
      </c>
      <c r="P8350">
        <v>1.19</v>
      </c>
      <c r="R8350" s="9">
        <f t="shared" si="2339"/>
        <v>1.6546016729756081</v>
      </c>
      <c r="S8350">
        <f t="shared" si="2340"/>
        <v>0.11047092146013968</v>
      </c>
      <c r="T8350">
        <f t="shared" si="2355"/>
        <v>0.16460167297560813</v>
      </c>
      <c r="U8350">
        <f t="shared" si="2341"/>
        <v>1.8122017612518193</v>
      </c>
      <c r="V8350">
        <f t="shared" si="2342"/>
        <v>1.8090877107763643E-2</v>
      </c>
      <c r="W8350">
        <f t="shared" si="2343"/>
        <v>3.2201761251819283E-2</v>
      </c>
      <c r="X8350">
        <f t="shared" si="2344"/>
        <v>1.5560056993620495</v>
      </c>
      <c r="Y8350">
        <f t="shared" si="2345"/>
        <v>3.8746447497093042E-3</v>
      </c>
      <c r="Z8350">
        <f t="shared" si="2346"/>
        <v>6.0056993620494215E-3</v>
      </c>
      <c r="AG8350" s="9">
        <f t="shared" si="2352"/>
        <v>1.5797124768475854</v>
      </c>
      <c r="AH8350">
        <f t="shared" si="2347"/>
        <v>6.0209716005090896E-2</v>
      </c>
      <c r="AI8350">
        <f t="shared" si="2356"/>
        <v>8.9712476847585432E-2</v>
      </c>
      <c r="AJ8350">
        <f t="shared" si="2353"/>
        <v>1.7412140231861573</v>
      </c>
      <c r="AK8350">
        <f t="shared" si="2348"/>
        <v>2.1789874614518409E-2</v>
      </c>
      <c r="AL8350">
        <f t="shared" si="2349"/>
        <v>3.8785976813842771E-2</v>
      </c>
      <c r="AM8350">
        <f t="shared" si="2354"/>
        <v>1.5086571926670633</v>
      </c>
      <c r="AN8350">
        <f t="shared" si="2350"/>
        <v>2.66727789244753E-2</v>
      </c>
      <c r="AO8350">
        <f t="shared" si="2351"/>
        <v>4.1342807332936715E-2</v>
      </c>
    </row>
    <row r="8351" spans="1:41">
      <c r="A8351">
        <v>41745</v>
      </c>
      <c r="B8351">
        <v>28</v>
      </c>
      <c r="C8351">
        <v>23</v>
      </c>
      <c r="D8351">
        <v>45</v>
      </c>
      <c r="E8351">
        <v>1.61</v>
      </c>
      <c r="F8351">
        <v>1.49</v>
      </c>
      <c r="G8351">
        <v>1.7</v>
      </c>
      <c r="H8351">
        <v>1.7</v>
      </c>
      <c r="I8351">
        <v>1.78</v>
      </c>
      <c r="J8351">
        <v>1.87</v>
      </c>
      <c r="K8351">
        <v>1.42</v>
      </c>
      <c r="L8351">
        <v>1.55</v>
      </c>
      <c r="M8351">
        <v>1.58</v>
      </c>
      <c r="N8351">
        <v>1.1306670000000001</v>
      </c>
      <c r="O8351">
        <v>1.3386670000000001</v>
      </c>
      <c r="P8351">
        <v>1.072667</v>
      </c>
      <c r="R8351" s="9">
        <f t="shared" si="2339"/>
        <v>1.4518555627517302</v>
      </c>
      <c r="S8351">
        <f t="shared" si="2340"/>
        <v>9.822635853929805E-2</v>
      </c>
      <c r="T8351">
        <f t="shared" si="2355"/>
        <v>0.15814443724826988</v>
      </c>
      <c r="U8351">
        <f t="shared" si="2341"/>
        <v>1.7055937753695725</v>
      </c>
      <c r="V8351">
        <f t="shared" si="2342"/>
        <v>3.2904560997485334E-3</v>
      </c>
      <c r="W8351">
        <f t="shared" si="2343"/>
        <v>5.5937753695725068E-3</v>
      </c>
      <c r="X8351">
        <f t="shared" si="2344"/>
        <v>1.5125073516831959</v>
      </c>
      <c r="Y8351">
        <f t="shared" si="2345"/>
        <v>6.5146022312109877E-2</v>
      </c>
      <c r="Z8351">
        <f t="shared" si="2346"/>
        <v>9.2507351683196015E-2</v>
      </c>
      <c r="AG8351" s="9">
        <f t="shared" si="2352"/>
        <v>1.5006178841613029</v>
      </c>
      <c r="AH8351">
        <f t="shared" si="2347"/>
        <v>6.7939202384283956E-2</v>
      </c>
      <c r="AI8351">
        <f t="shared" si="2356"/>
        <v>0.10938211583869717</v>
      </c>
      <c r="AJ8351">
        <f t="shared" si="2353"/>
        <v>1.7309043312118648</v>
      </c>
      <c r="AK8351">
        <f t="shared" si="2348"/>
        <v>1.8179018359920508E-2</v>
      </c>
      <c r="AL8351">
        <f t="shared" si="2349"/>
        <v>3.0904331211864866E-2</v>
      </c>
      <c r="AM8351">
        <f t="shared" si="2354"/>
        <v>1.5252211310479813</v>
      </c>
      <c r="AN8351">
        <f t="shared" si="2350"/>
        <v>7.4099388061958704E-2</v>
      </c>
      <c r="AO8351">
        <f t="shared" si="2351"/>
        <v>0.10522113104798136</v>
      </c>
    </row>
    <row r="8352" spans="1:41">
      <c r="A8352">
        <v>41750</v>
      </c>
      <c r="B8352">
        <v>28</v>
      </c>
      <c r="C8352">
        <v>23</v>
      </c>
      <c r="D8352">
        <v>50</v>
      </c>
      <c r="E8352">
        <v>1.19</v>
      </c>
      <c r="F8352">
        <v>1.61</v>
      </c>
      <c r="G8352">
        <v>1.49</v>
      </c>
      <c r="H8352">
        <v>1.22</v>
      </c>
      <c r="I8352">
        <v>1.7</v>
      </c>
      <c r="J8352">
        <v>1.78</v>
      </c>
      <c r="K8352">
        <v>0.94</v>
      </c>
      <c r="L8352">
        <v>1.42</v>
      </c>
      <c r="M8352">
        <v>1.55</v>
      </c>
      <c r="N8352">
        <v>1.0863339999999999</v>
      </c>
      <c r="O8352">
        <v>1.272667</v>
      </c>
      <c r="P8352">
        <v>0.97699999999999998</v>
      </c>
      <c r="R8352" s="9">
        <f t="shared" si="2339"/>
        <v>1.5544110480360767</v>
      </c>
      <c r="S8352">
        <f t="shared" si="2340"/>
        <v>0.30622777145888802</v>
      </c>
      <c r="T8352">
        <f t="shared" si="2355"/>
        <v>0.36441104803607671</v>
      </c>
      <c r="U8352">
        <f t="shared" si="2341"/>
        <v>1.650866698588207</v>
      </c>
      <c r="V8352">
        <f t="shared" si="2342"/>
        <v>0.35316942507230087</v>
      </c>
      <c r="W8352">
        <f t="shared" si="2343"/>
        <v>0.43086669858820703</v>
      </c>
      <c r="X8352">
        <f t="shared" si="2344"/>
        <v>1.3906668980239087</v>
      </c>
      <c r="Y8352">
        <f t="shared" si="2345"/>
        <v>0.47943287023820086</v>
      </c>
      <c r="Z8352">
        <f t="shared" si="2346"/>
        <v>0.4506668980239088</v>
      </c>
      <c r="AG8352" s="9">
        <f t="shared" si="2352"/>
        <v>1.5383404075971137</v>
      </c>
      <c r="AH8352">
        <f t="shared" si="2347"/>
        <v>0.2927230315942132</v>
      </c>
      <c r="AI8352">
        <f t="shared" si="2356"/>
        <v>0.34834040759711371</v>
      </c>
      <c r="AJ8352">
        <f t="shared" si="2353"/>
        <v>1.6658598424144702</v>
      </c>
      <c r="AK8352">
        <f t="shared" si="2348"/>
        <v>0.36545888722497555</v>
      </c>
      <c r="AL8352">
        <f t="shared" si="2349"/>
        <v>0.44585984241447019</v>
      </c>
      <c r="AM8352">
        <f t="shared" si="2354"/>
        <v>1.4178047643448071</v>
      </c>
      <c r="AN8352">
        <f t="shared" si="2350"/>
        <v>0.50830294079234806</v>
      </c>
      <c r="AO8352">
        <f t="shared" si="2351"/>
        <v>0.47780476434480712</v>
      </c>
    </row>
    <row r="8353" spans="1:41">
      <c r="A8353">
        <v>41755</v>
      </c>
      <c r="B8353">
        <v>28</v>
      </c>
      <c r="C8353">
        <v>23</v>
      </c>
      <c r="D8353">
        <v>55</v>
      </c>
      <c r="E8353">
        <v>0.85</v>
      </c>
      <c r="F8353">
        <v>1.19</v>
      </c>
      <c r="G8353">
        <v>1.61</v>
      </c>
      <c r="H8353">
        <v>0.94</v>
      </c>
      <c r="I8353">
        <v>1.22</v>
      </c>
      <c r="J8353">
        <v>1.7</v>
      </c>
      <c r="K8353">
        <v>0.98</v>
      </c>
      <c r="L8353">
        <v>0.94</v>
      </c>
      <c r="M8353">
        <v>1.42</v>
      </c>
      <c r="N8353">
        <v>1.022667</v>
      </c>
      <c r="O8353">
        <v>1.2063330000000001</v>
      </c>
      <c r="P8353">
        <v>1.003333</v>
      </c>
      <c r="R8353" s="9">
        <f t="shared" si="2339"/>
        <v>1.172237024937691</v>
      </c>
      <c r="S8353">
        <f t="shared" si="2340"/>
        <v>0.3791023822796365</v>
      </c>
      <c r="T8353">
        <f t="shared" si="2355"/>
        <v>0.32223702493769102</v>
      </c>
      <c r="U8353">
        <f t="shared" si="2341"/>
        <v>1.2126911173661281</v>
      </c>
      <c r="V8353">
        <f t="shared" si="2342"/>
        <v>0.29009693336822145</v>
      </c>
      <c r="W8353">
        <f t="shared" si="2343"/>
        <v>0.27269111736612817</v>
      </c>
      <c r="X8353">
        <f t="shared" si="2344"/>
        <v>0.96350752826789343</v>
      </c>
      <c r="Y8353">
        <f t="shared" si="2345"/>
        <v>1.6829052787863827E-2</v>
      </c>
      <c r="Z8353">
        <f t="shared" si="2346"/>
        <v>1.6492471732106551E-2</v>
      </c>
      <c r="AG8353" s="9">
        <f t="shared" si="2352"/>
        <v>1.2608423574533418</v>
      </c>
      <c r="AH8353">
        <f t="shared" si="2347"/>
        <v>0.4833439499451081</v>
      </c>
      <c r="AI8353">
        <f t="shared" si="2356"/>
        <v>0.41084235745334186</v>
      </c>
      <c r="AJ8353">
        <f t="shared" si="2353"/>
        <v>1.2980972486394957</v>
      </c>
      <c r="AK8353">
        <f t="shared" si="2348"/>
        <v>0.38095451982925083</v>
      </c>
      <c r="AL8353">
        <f t="shared" si="2349"/>
        <v>0.35809724863949577</v>
      </c>
      <c r="AM8353">
        <f t="shared" si="2354"/>
        <v>1.042485551257476</v>
      </c>
      <c r="AN8353">
        <f t="shared" si="2350"/>
        <v>6.3760766589261234E-2</v>
      </c>
      <c r="AO8353">
        <f t="shared" si="2351"/>
        <v>6.2485551257476013E-2</v>
      </c>
    </row>
    <row r="8354" spans="1:41">
      <c r="A8354">
        <v>41760</v>
      </c>
      <c r="B8354">
        <v>29</v>
      </c>
      <c r="C8354">
        <v>0</v>
      </c>
      <c r="D8354">
        <v>0</v>
      </c>
      <c r="E8354">
        <v>0.98</v>
      </c>
      <c r="F8354">
        <v>0.85</v>
      </c>
      <c r="G8354">
        <v>1.19</v>
      </c>
      <c r="H8354">
        <v>1.1200000000000001</v>
      </c>
      <c r="I8354">
        <v>0.94</v>
      </c>
      <c r="J8354">
        <v>1.22</v>
      </c>
      <c r="K8354">
        <v>0.93</v>
      </c>
      <c r="L8354">
        <v>0.98</v>
      </c>
      <c r="M8354">
        <v>0.94</v>
      </c>
      <c r="N8354">
        <v>0.87766699999999997</v>
      </c>
      <c r="O8354">
        <v>1.0056670000000001</v>
      </c>
      <c r="P8354">
        <v>0.78700000000000003</v>
      </c>
      <c r="R8354" s="9">
        <f t="shared" si="2339"/>
        <v>0.85293694747030724</v>
      </c>
      <c r="S8354">
        <f t="shared" si="2340"/>
        <v>0.12965617605070689</v>
      </c>
      <c r="T8354">
        <f t="shared" si="2355"/>
        <v>0.12706305252969274</v>
      </c>
      <c r="U8354">
        <f t="shared" si="2341"/>
        <v>0.93298435793159329</v>
      </c>
      <c r="V8354">
        <f t="shared" si="2342"/>
        <v>0.1669782518467918</v>
      </c>
      <c r="W8354">
        <f t="shared" si="2343"/>
        <v>0.18701564206840682</v>
      </c>
      <c r="X8354">
        <f t="shared" si="2344"/>
        <v>0.95789541001683087</v>
      </c>
      <c r="Y8354">
        <f t="shared" si="2345"/>
        <v>2.9995064534226692E-2</v>
      </c>
      <c r="Z8354">
        <f t="shared" si="2346"/>
        <v>2.7895410016830824E-2</v>
      </c>
      <c r="AG8354" s="9">
        <f t="shared" si="2352"/>
        <v>0.92202605026841045</v>
      </c>
      <c r="AH8354">
        <f t="shared" si="2347"/>
        <v>5.9157091562846466E-2</v>
      </c>
      <c r="AI8354">
        <f t="shared" si="2356"/>
        <v>5.7973949731589536E-2</v>
      </c>
      <c r="AJ8354">
        <f t="shared" si="2353"/>
        <v>0.98427684780756342</v>
      </c>
      <c r="AK8354">
        <f t="shared" si="2348"/>
        <v>0.12118138588610418</v>
      </c>
      <c r="AL8354">
        <f t="shared" si="2349"/>
        <v>0.13572315219243669</v>
      </c>
      <c r="AM8354">
        <f t="shared" si="2354"/>
        <v>0.95788125285473213</v>
      </c>
      <c r="AN8354">
        <f t="shared" si="2350"/>
        <v>2.9979841779281813E-2</v>
      </c>
      <c r="AO8354">
        <f t="shared" si="2351"/>
        <v>2.7881252854732086E-2</v>
      </c>
    </row>
    <row r="8355" spans="1:41">
      <c r="A8355">
        <v>41765</v>
      </c>
      <c r="B8355">
        <v>29</v>
      </c>
      <c r="C8355">
        <v>0</v>
      </c>
      <c r="D8355">
        <v>5</v>
      </c>
      <c r="E8355">
        <v>1.32</v>
      </c>
      <c r="F8355">
        <v>0.98</v>
      </c>
      <c r="G8355">
        <v>0.85</v>
      </c>
      <c r="H8355">
        <v>1.36</v>
      </c>
      <c r="I8355">
        <v>1.1200000000000001</v>
      </c>
      <c r="J8355">
        <v>0.94</v>
      </c>
      <c r="K8355">
        <v>1.1000000000000001</v>
      </c>
      <c r="L8355">
        <v>0.93</v>
      </c>
      <c r="M8355">
        <v>0.98</v>
      </c>
      <c r="N8355">
        <v>0.93333299999999997</v>
      </c>
      <c r="O8355">
        <v>1.0609999999999999</v>
      </c>
      <c r="P8355">
        <v>0.86</v>
      </c>
      <c r="R8355" s="9">
        <f t="shared" si="2339"/>
        <v>0.97504613700087384</v>
      </c>
      <c r="S8355">
        <f t="shared" si="2340"/>
        <v>0.26132868409024712</v>
      </c>
      <c r="T8355">
        <f t="shared" si="2355"/>
        <v>0.34495386299912623</v>
      </c>
      <c r="U8355">
        <f t="shared" si="2341"/>
        <v>1.0965984684671175</v>
      </c>
      <c r="V8355">
        <f t="shared" si="2342"/>
        <v>0.19367759671535484</v>
      </c>
      <c r="W8355">
        <f t="shared" si="2343"/>
        <v>0.26340153153288259</v>
      </c>
      <c r="X8355">
        <f t="shared" si="2344"/>
        <v>0.93358586844407809</v>
      </c>
      <c r="Y8355">
        <f t="shared" si="2345"/>
        <v>0.15128557414174726</v>
      </c>
      <c r="Z8355">
        <f t="shared" si="2346"/>
        <v>0.166414131555922</v>
      </c>
      <c r="AG8355" s="9">
        <f t="shared" si="2352"/>
        <v>0.94921354400026992</v>
      </c>
      <c r="AH8355">
        <f t="shared" si="2347"/>
        <v>0.28089883030282586</v>
      </c>
      <c r="AI8355">
        <f t="shared" si="2356"/>
        <v>0.37078645599973015</v>
      </c>
      <c r="AJ8355">
        <f t="shared" si="2353"/>
        <v>1.0662863421708966</v>
      </c>
      <c r="AK8355">
        <f t="shared" si="2348"/>
        <v>0.2159659248743408</v>
      </c>
      <c r="AL8355">
        <f t="shared" si="2349"/>
        <v>0.29371365782910352</v>
      </c>
      <c r="AM8355">
        <f t="shared" si="2354"/>
        <v>0.93947929341637182</v>
      </c>
      <c r="AN8355">
        <f t="shared" si="2350"/>
        <v>0.14592791507602568</v>
      </c>
      <c r="AO8355">
        <f t="shared" si="2351"/>
        <v>0.16052070658362827</v>
      </c>
    </row>
    <row r="8356" spans="1:41">
      <c r="A8356">
        <v>41770</v>
      </c>
      <c r="B8356">
        <v>29</v>
      </c>
      <c r="C8356">
        <v>0</v>
      </c>
      <c r="D8356">
        <v>10</v>
      </c>
      <c r="E8356">
        <v>1.29</v>
      </c>
      <c r="F8356">
        <v>1.32</v>
      </c>
      <c r="G8356">
        <v>0.98</v>
      </c>
      <c r="H8356">
        <v>1.28</v>
      </c>
      <c r="I8356">
        <v>1.36</v>
      </c>
      <c r="J8356">
        <v>1.1200000000000001</v>
      </c>
      <c r="K8356">
        <v>1.01</v>
      </c>
      <c r="L8356">
        <v>1.1000000000000001</v>
      </c>
      <c r="M8356">
        <v>0.93</v>
      </c>
      <c r="N8356">
        <v>0.85666699999999996</v>
      </c>
      <c r="O8356">
        <v>1.002667</v>
      </c>
      <c r="P8356">
        <v>0.79666700000000001</v>
      </c>
      <c r="R8356" s="9">
        <f t="shared" si="2339"/>
        <v>1.2708156040676681</v>
      </c>
      <c r="S8356">
        <f t="shared" si="2340"/>
        <v>1.4871624753745658E-2</v>
      </c>
      <c r="T8356">
        <f t="shared" si="2355"/>
        <v>1.9184395932331899E-2</v>
      </c>
      <c r="U8356">
        <f t="shared" si="2341"/>
        <v>1.323248273106292</v>
      </c>
      <c r="V8356">
        <f t="shared" si="2342"/>
        <v>3.3787713364290609E-2</v>
      </c>
      <c r="W8356">
        <f t="shared" si="2343"/>
        <v>4.3248273106291979E-2</v>
      </c>
      <c r="X8356">
        <f t="shared" si="2344"/>
        <v>1.084032235522711</v>
      </c>
      <c r="Y8356">
        <f t="shared" si="2345"/>
        <v>7.3299243091793059E-2</v>
      </c>
      <c r="Z8356">
        <f t="shared" si="2346"/>
        <v>7.4032235522710987E-2</v>
      </c>
      <c r="AG8356" s="9">
        <f t="shared" si="2352"/>
        <v>1.208774583359123</v>
      </c>
      <c r="AH8356">
        <f t="shared" si="2347"/>
        <v>6.296543925649381E-2</v>
      </c>
      <c r="AI8356">
        <f t="shared" si="2356"/>
        <v>8.1225416640877013E-2</v>
      </c>
      <c r="AJ8356">
        <f t="shared" si="2353"/>
        <v>1.2823511963784249</v>
      </c>
      <c r="AK8356">
        <f t="shared" si="2348"/>
        <v>1.8368721706444116E-3</v>
      </c>
      <c r="AL8356">
        <f t="shared" si="2349"/>
        <v>2.3511963784248469E-3</v>
      </c>
      <c r="AM8356">
        <f t="shared" si="2354"/>
        <v>1.0565670833115863</v>
      </c>
      <c r="AN8356">
        <f t="shared" si="2350"/>
        <v>4.6106023080778533E-2</v>
      </c>
      <c r="AO8356">
        <f t="shared" si="2351"/>
        <v>4.6567083311586321E-2</v>
      </c>
    </row>
    <row r="8357" spans="1:41">
      <c r="A8357">
        <v>41775</v>
      </c>
      <c r="B8357">
        <v>29</v>
      </c>
      <c r="C8357">
        <v>0</v>
      </c>
      <c r="D8357">
        <v>15</v>
      </c>
      <c r="E8357">
        <v>0.81</v>
      </c>
      <c r="F8357">
        <v>1.29</v>
      </c>
      <c r="G8357">
        <v>1.32</v>
      </c>
      <c r="H8357">
        <v>0.91</v>
      </c>
      <c r="I8357">
        <v>1.28</v>
      </c>
      <c r="J8357">
        <v>1.36</v>
      </c>
      <c r="K8357">
        <v>0.85</v>
      </c>
      <c r="L8357">
        <v>1.01</v>
      </c>
      <c r="M8357">
        <v>1.1000000000000001</v>
      </c>
      <c r="N8357">
        <v>0.69466700000000003</v>
      </c>
      <c r="O8357">
        <v>0.84366699999999994</v>
      </c>
      <c r="P8357">
        <v>0.64333300000000004</v>
      </c>
      <c r="R8357" s="9">
        <f t="shared" si="2339"/>
        <v>1.2268033488148202</v>
      </c>
      <c r="S8357">
        <f t="shared" si="2340"/>
        <v>0.514572035573852</v>
      </c>
      <c r="T8357">
        <f t="shared" si="2355"/>
        <v>0.41680334881482017</v>
      </c>
      <c r="U8357">
        <f t="shared" si="2341"/>
        <v>1.2425374183939306</v>
      </c>
      <c r="V8357">
        <f t="shared" si="2342"/>
        <v>0.36542573449882482</v>
      </c>
      <c r="W8357">
        <f t="shared" si="2343"/>
        <v>0.33253741839393058</v>
      </c>
      <c r="X8357">
        <f t="shared" si="2344"/>
        <v>0.98834015389362906</v>
      </c>
      <c r="Y8357">
        <f t="shared" si="2345"/>
        <v>0.16275312222779892</v>
      </c>
      <c r="Z8357">
        <f t="shared" si="2346"/>
        <v>0.13834015389362908</v>
      </c>
      <c r="AG8357" s="9">
        <f t="shared" si="2352"/>
        <v>1.2425700691989467</v>
      </c>
      <c r="AH8357">
        <f t="shared" si="2347"/>
        <v>0.53403712246783541</v>
      </c>
      <c r="AI8357">
        <f t="shared" si="2356"/>
        <v>0.43257006919894669</v>
      </c>
      <c r="AJ8357">
        <f t="shared" si="2353"/>
        <v>1.2618737560911091</v>
      </c>
      <c r="AK8357">
        <f t="shared" si="2348"/>
        <v>0.38667445724297694</v>
      </c>
      <c r="AL8357">
        <f t="shared" si="2349"/>
        <v>0.35187375609110905</v>
      </c>
      <c r="AM8357">
        <f t="shared" si="2354"/>
        <v>1.007755961182087</v>
      </c>
      <c r="AN8357">
        <f t="shared" si="2350"/>
        <v>0.18559524844951414</v>
      </c>
      <c r="AO8357">
        <f t="shared" si="2351"/>
        <v>0.15775596118208701</v>
      </c>
    </row>
    <row r="8358" spans="1:41">
      <c r="A8358">
        <v>41780</v>
      </c>
      <c r="B8358">
        <v>29</v>
      </c>
      <c r="C8358">
        <v>0</v>
      </c>
      <c r="D8358">
        <v>20</v>
      </c>
      <c r="E8358">
        <v>0.97</v>
      </c>
      <c r="F8358">
        <v>0.81</v>
      </c>
      <c r="G8358">
        <v>1.29</v>
      </c>
      <c r="H8358">
        <v>0.86</v>
      </c>
      <c r="I8358">
        <v>0.91</v>
      </c>
      <c r="J8358">
        <v>1.28</v>
      </c>
      <c r="K8358">
        <v>0.56999999999999995</v>
      </c>
      <c r="L8358">
        <v>0.85</v>
      </c>
      <c r="M8358">
        <v>1.01</v>
      </c>
      <c r="N8358">
        <v>0.75366699999999998</v>
      </c>
      <c r="O8358">
        <v>0.86933300000000002</v>
      </c>
      <c r="P8358">
        <v>0.65133300000000005</v>
      </c>
      <c r="R8358" s="9">
        <f t="shared" si="2339"/>
        <v>0.80402005776394947</v>
      </c>
      <c r="S8358">
        <f t="shared" si="2340"/>
        <v>0.17111334251139226</v>
      </c>
      <c r="T8358">
        <f t="shared" si="2355"/>
        <v>0.1659799422360505</v>
      </c>
      <c r="U8358">
        <f t="shared" si="2341"/>
        <v>0.89306242617465137</v>
      </c>
      <c r="V8358">
        <f t="shared" si="2342"/>
        <v>3.844468159843184E-2</v>
      </c>
      <c r="W8358">
        <f t="shared" si="2343"/>
        <v>3.3062426174651383E-2</v>
      </c>
      <c r="X8358">
        <f t="shared" si="2344"/>
        <v>0.83302472304807751</v>
      </c>
      <c r="Y8358">
        <f t="shared" si="2345"/>
        <v>0.46144688254048699</v>
      </c>
      <c r="Z8358">
        <f t="shared" si="2346"/>
        <v>0.26302472304807756</v>
      </c>
      <c r="AG8358" s="9">
        <f t="shared" si="2352"/>
        <v>0.90310084437644289</v>
      </c>
      <c r="AH8358">
        <f t="shared" si="2347"/>
        <v>6.8968201673770185E-2</v>
      </c>
      <c r="AI8358">
        <f t="shared" si="2356"/>
        <v>6.6899155623557083E-2</v>
      </c>
      <c r="AJ8358">
        <f t="shared" si="2353"/>
        <v>0.96333745044613628</v>
      </c>
      <c r="AK8358">
        <f t="shared" si="2348"/>
        <v>0.12015982610015848</v>
      </c>
      <c r="AL8358">
        <f t="shared" si="2349"/>
        <v>0.10333745044613629</v>
      </c>
      <c r="AM8358">
        <f t="shared" si="2354"/>
        <v>0.86591711694439366</v>
      </c>
      <c r="AN8358">
        <f t="shared" si="2350"/>
        <v>0.51915283674455037</v>
      </c>
      <c r="AO8358">
        <f t="shared" si="2351"/>
        <v>0.29591711694439371</v>
      </c>
    </row>
    <row r="8359" spans="1:41">
      <c r="A8359">
        <v>41785</v>
      </c>
      <c r="B8359">
        <v>29</v>
      </c>
      <c r="C8359">
        <v>0</v>
      </c>
      <c r="D8359">
        <v>25</v>
      </c>
      <c r="E8359">
        <v>1.1100000000000001</v>
      </c>
      <c r="F8359">
        <v>0.97</v>
      </c>
      <c r="G8359">
        <v>0.81</v>
      </c>
      <c r="H8359">
        <v>1.17</v>
      </c>
      <c r="I8359">
        <v>0.86</v>
      </c>
      <c r="J8359">
        <v>0.91</v>
      </c>
      <c r="K8359">
        <v>1.06</v>
      </c>
      <c r="L8359">
        <v>0.56999999999999995</v>
      </c>
      <c r="M8359">
        <v>0.85</v>
      </c>
      <c r="N8359">
        <v>0.74833300000000003</v>
      </c>
      <c r="O8359">
        <v>0.874</v>
      </c>
      <c r="P8359">
        <v>0.724333</v>
      </c>
      <c r="R8359" s="9">
        <f t="shared" si="2339"/>
        <v>0.94646928344596182</v>
      </c>
      <c r="S8359">
        <f t="shared" si="2340"/>
        <v>0.14732496986850294</v>
      </c>
      <c r="T8359">
        <f t="shared" si="2355"/>
        <v>0.16353071655403828</v>
      </c>
      <c r="U8359">
        <f t="shared" si="2341"/>
        <v>0.87248387078876577</v>
      </c>
      <c r="V8359">
        <f t="shared" si="2342"/>
        <v>0.2542872899241318</v>
      </c>
      <c r="W8359">
        <f t="shared" si="2343"/>
        <v>0.29751612921123416</v>
      </c>
      <c r="X8359">
        <f t="shared" si="2344"/>
        <v>0.60441163270565812</v>
      </c>
      <c r="Y8359">
        <f t="shared" si="2345"/>
        <v>0.42980034650409615</v>
      </c>
      <c r="Z8359">
        <f t="shared" si="2346"/>
        <v>0.45558836729434193</v>
      </c>
      <c r="AG8359" s="9">
        <f t="shared" si="2352"/>
        <v>0.9173322008074809</v>
      </c>
      <c r="AH8359">
        <f t="shared" si="2347"/>
        <v>0.17357459386713439</v>
      </c>
      <c r="AI8359">
        <f t="shared" si="2356"/>
        <v>0.1926677991925192</v>
      </c>
      <c r="AJ8359">
        <f t="shared" si="2353"/>
        <v>0.87609823935104214</v>
      </c>
      <c r="AK8359">
        <f t="shared" si="2348"/>
        <v>0.25119808602475024</v>
      </c>
      <c r="AL8359">
        <f t="shared" si="2349"/>
        <v>0.29390176064895779</v>
      </c>
      <c r="AM8359">
        <f t="shared" si="2354"/>
        <v>0.64432812399018935</v>
      </c>
      <c r="AN8359">
        <f t="shared" si="2350"/>
        <v>0.3921432792545384</v>
      </c>
      <c r="AO8359">
        <f t="shared" si="2351"/>
        <v>0.4156718760098107</v>
      </c>
    </row>
    <row r="8360" spans="1:41">
      <c r="A8360">
        <v>41790</v>
      </c>
      <c r="B8360">
        <v>29</v>
      </c>
      <c r="C8360">
        <v>0</v>
      </c>
      <c r="D8360">
        <v>30</v>
      </c>
      <c r="E8360">
        <v>0.96</v>
      </c>
      <c r="F8360">
        <v>1.1100000000000001</v>
      </c>
      <c r="G8360">
        <v>0.97</v>
      </c>
      <c r="H8360">
        <v>1.17</v>
      </c>
      <c r="I8360">
        <v>1.17</v>
      </c>
      <c r="J8360">
        <v>0.86</v>
      </c>
      <c r="K8360">
        <v>1.04</v>
      </c>
      <c r="L8360">
        <v>1.06</v>
      </c>
      <c r="M8360">
        <v>0.56999999999999995</v>
      </c>
      <c r="N8360">
        <v>0.67933299999999996</v>
      </c>
      <c r="O8360">
        <v>0.79133299999999995</v>
      </c>
      <c r="P8360">
        <v>0.63900000000000001</v>
      </c>
      <c r="R8360" s="9">
        <f t="shared" si="2339"/>
        <v>1.0642832126289525</v>
      </c>
      <c r="S8360">
        <f t="shared" si="2340"/>
        <v>0.10862834648849226</v>
      </c>
      <c r="T8360">
        <f t="shared" si="2355"/>
        <v>0.10428321262895257</v>
      </c>
      <c r="U8360">
        <f t="shared" si="2341"/>
        <v>1.1295623166745186</v>
      </c>
      <c r="V8360">
        <f t="shared" si="2342"/>
        <v>3.4562122500411428E-2</v>
      </c>
      <c r="W8360">
        <f t="shared" si="2343"/>
        <v>4.0437683325481366E-2</v>
      </c>
      <c r="X8360">
        <f t="shared" si="2344"/>
        <v>1.0226567616716551</v>
      </c>
      <c r="Y8360">
        <f t="shared" si="2345"/>
        <v>1.6676190700331679E-2</v>
      </c>
      <c r="Z8360">
        <f t="shared" si="2346"/>
        <v>1.7343238328344945E-2</v>
      </c>
      <c r="AG8360" s="9">
        <f t="shared" si="2352"/>
        <v>1.0426176668762579</v>
      </c>
      <c r="AH8360">
        <f t="shared" si="2347"/>
        <v>8.606006966276869E-2</v>
      </c>
      <c r="AI8360">
        <f t="shared" si="2356"/>
        <v>8.2617666876257934E-2</v>
      </c>
      <c r="AJ8360">
        <f t="shared" si="2353"/>
        <v>1.083571727554387</v>
      </c>
      <c r="AK8360">
        <f t="shared" si="2348"/>
        <v>7.3870318329583684E-2</v>
      </c>
      <c r="AL8360">
        <f t="shared" si="2349"/>
        <v>8.6428272445612908E-2</v>
      </c>
      <c r="AM8360">
        <f t="shared" si="2354"/>
        <v>0.94616915165102178</v>
      </c>
      <c r="AN8360">
        <f t="shared" si="2350"/>
        <v>9.022196956632525E-2</v>
      </c>
      <c r="AO8360">
        <f t="shared" si="2351"/>
        <v>9.3830848348978257E-2</v>
      </c>
    </row>
    <row r="8361" spans="1:41">
      <c r="A8361">
        <v>41795</v>
      </c>
      <c r="B8361">
        <v>29</v>
      </c>
      <c r="C8361">
        <v>0</v>
      </c>
      <c r="D8361">
        <v>35</v>
      </c>
      <c r="E8361">
        <v>0.86</v>
      </c>
      <c r="F8361">
        <v>0.96</v>
      </c>
      <c r="G8361">
        <v>1.1100000000000001</v>
      </c>
      <c r="H8361">
        <v>0.98</v>
      </c>
      <c r="I8361">
        <v>1.17</v>
      </c>
      <c r="J8361">
        <v>1.17</v>
      </c>
      <c r="K8361">
        <v>0.84</v>
      </c>
      <c r="L8361">
        <v>1.04</v>
      </c>
      <c r="M8361">
        <v>1.06</v>
      </c>
      <c r="N8361">
        <v>0.62133300000000002</v>
      </c>
      <c r="O8361">
        <v>0.720333</v>
      </c>
      <c r="P8361">
        <v>0.60099999999999998</v>
      </c>
      <c r="R8361" s="9">
        <f t="shared" si="2339"/>
        <v>0.9240493299263921</v>
      </c>
      <c r="S8361">
        <f t="shared" si="2340"/>
        <v>7.4475965030688512E-2</v>
      </c>
      <c r="T8361">
        <f t="shared" si="2355"/>
        <v>6.4049329926392118E-2</v>
      </c>
      <c r="U8361">
        <f t="shared" si="2341"/>
        <v>1.1059534465501466</v>
      </c>
      <c r="V8361">
        <f t="shared" si="2342"/>
        <v>0.12852392505117002</v>
      </c>
      <c r="W8361">
        <f t="shared" si="2343"/>
        <v>0.12595344655014662</v>
      </c>
      <c r="X8361">
        <f t="shared" si="2344"/>
        <v>1.00064422199555</v>
      </c>
      <c r="Y8361">
        <f t="shared" si="2345"/>
        <v>0.1912431214232739</v>
      </c>
      <c r="Z8361">
        <f t="shared" si="2346"/>
        <v>0.16064422199555006</v>
      </c>
      <c r="AG8361" s="9">
        <f t="shared" si="2352"/>
        <v>0.96020614170023755</v>
      </c>
      <c r="AH8361">
        <f t="shared" si="2347"/>
        <v>0.11651876941888088</v>
      </c>
      <c r="AI8361">
        <f t="shared" si="2356"/>
        <v>0.10020614170023756</v>
      </c>
      <c r="AJ8361">
        <f t="shared" si="2353"/>
        <v>1.1159101963977127</v>
      </c>
      <c r="AK8361">
        <f t="shared" si="2348"/>
        <v>0.13868387387521708</v>
      </c>
      <c r="AL8361">
        <f t="shared" si="2349"/>
        <v>0.13591019639771273</v>
      </c>
      <c r="AM8361">
        <f t="shared" si="2354"/>
        <v>1.0113411965939789</v>
      </c>
      <c r="AN8361">
        <f t="shared" si="2350"/>
        <v>0.2039776149928321</v>
      </c>
      <c r="AO8361">
        <f t="shared" si="2351"/>
        <v>0.17134119659397895</v>
      </c>
    </row>
    <row r="8362" spans="1:41">
      <c r="A8362">
        <v>41800</v>
      </c>
      <c r="B8362">
        <v>29</v>
      </c>
      <c r="C8362">
        <v>0</v>
      </c>
      <c r="D8362">
        <v>40</v>
      </c>
      <c r="E8362">
        <v>0.75</v>
      </c>
      <c r="F8362">
        <v>0.86</v>
      </c>
      <c r="G8362">
        <v>0.96</v>
      </c>
      <c r="H8362">
        <v>0.89</v>
      </c>
      <c r="I8362">
        <v>0.98</v>
      </c>
      <c r="J8362">
        <v>1.17</v>
      </c>
      <c r="K8362">
        <v>0.72</v>
      </c>
      <c r="L8362">
        <v>0.84</v>
      </c>
      <c r="M8362">
        <v>1.04</v>
      </c>
      <c r="N8362">
        <v>0.64366699999999999</v>
      </c>
      <c r="O8362">
        <v>0.73166699999999996</v>
      </c>
      <c r="P8362">
        <v>0.599333</v>
      </c>
      <c r="R8362" s="9">
        <f t="shared" si="2339"/>
        <v>0.83703550594231546</v>
      </c>
      <c r="S8362">
        <f t="shared" si="2340"/>
        <v>0.11604734125642062</v>
      </c>
      <c r="T8362">
        <f t="shared" si="2355"/>
        <v>8.7035505942315461E-2</v>
      </c>
      <c r="U8362">
        <f t="shared" si="2341"/>
        <v>0.94367988681825443</v>
      </c>
      <c r="V8362">
        <f t="shared" si="2342"/>
        <v>6.0314479571072381E-2</v>
      </c>
      <c r="W8362">
        <f t="shared" si="2343"/>
        <v>5.3679886818254419E-2</v>
      </c>
      <c r="X8362">
        <f t="shared" si="2344"/>
        <v>0.82269063596121039</v>
      </c>
      <c r="Y8362">
        <f t="shared" si="2345"/>
        <v>0.14262588327945891</v>
      </c>
      <c r="Z8362">
        <f t="shared" si="2346"/>
        <v>0.10269063596121042</v>
      </c>
      <c r="AG8362" s="9">
        <f t="shared" si="2352"/>
        <v>0.86098724856971109</v>
      </c>
      <c r="AH8362">
        <f t="shared" si="2347"/>
        <v>0.14798299809294813</v>
      </c>
      <c r="AI8362">
        <f t="shared" si="2356"/>
        <v>0.11098724856971109</v>
      </c>
      <c r="AJ8362">
        <f t="shared" si="2353"/>
        <v>0.97878488655492735</v>
      </c>
      <c r="AK8362">
        <f t="shared" si="2348"/>
        <v>9.9758299499918351E-2</v>
      </c>
      <c r="AL8362">
        <f t="shared" si="2349"/>
        <v>8.8784886554927334E-2</v>
      </c>
      <c r="AM8362">
        <f t="shared" si="2354"/>
        <v>0.86037467341239648</v>
      </c>
      <c r="AN8362">
        <f t="shared" si="2350"/>
        <v>0.19496482418388406</v>
      </c>
      <c r="AO8362">
        <f t="shared" si="2351"/>
        <v>0.14037467341239651</v>
      </c>
    </row>
    <row r="8363" spans="1:41">
      <c r="A8363">
        <v>41805</v>
      </c>
      <c r="B8363">
        <v>29</v>
      </c>
      <c r="C8363">
        <v>0</v>
      </c>
      <c r="D8363">
        <v>45</v>
      </c>
      <c r="E8363">
        <v>0.5</v>
      </c>
      <c r="F8363">
        <v>0.75</v>
      </c>
      <c r="G8363">
        <v>0.86</v>
      </c>
      <c r="H8363">
        <v>0.54</v>
      </c>
      <c r="I8363">
        <v>0.89</v>
      </c>
      <c r="J8363">
        <v>0.98</v>
      </c>
      <c r="K8363">
        <v>0.43</v>
      </c>
      <c r="L8363">
        <v>0.72</v>
      </c>
      <c r="M8363">
        <v>0.84</v>
      </c>
      <c r="N8363">
        <v>0.58666700000000005</v>
      </c>
      <c r="O8363">
        <v>0.67800000000000005</v>
      </c>
      <c r="P8363">
        <v>0.57133299999999998</v>
      </c>
      <c r="R8363" s="9">
        <f t="shared" si="2339"/>
        <v>0.73266163873323176</v>
      </c>
      <c r="S8363">
        <f t="shared" si="2340"/>
        <v>0.46532327746646351</v>
      </c>
      <c r="T8363">
        <f t="shared" si="2355"/>
        <v>0.23266163873323176</v>
      </c>
      <c r="U8363">
        <f t="shared" si="2341"/>
        <v>0.85429661602890938</v>
      </c>
      <c r="V8363">
        <f t="shared" si="2342"/>
        <v>0.58203077042390616</v>
      </c>
      <c r="W8363">
        <f t="shared" si="2343"/>
        <v>0.31429661602890935</v>
      </c>
      <c r="X8363">
        <f t="shared" si="2344"/>
        <v>0.71374593988739943</v>
      </c>
      <c r="Y8363">
        <f t="shared" si="2345"/>
        <v>0.65987427880790572</v>
      </c>
      <c r="Z8363">
        <f t="shared" si="2346"/>
        <v>0.28374593988739943</v>
      </c>
      <c r="AG8363" s="9">
        <f t="shared" si="2352"/>
        <v>0.75780115907414192</v>
      </c>
      <c r="AH8363">
        <f t="shared" si="2347"/>
        <v>0.51560231814828383</v>
      </c>
      <c r="AI8363">
        <f t="shared" si="2356"/>
        <v>0.25780115907414192</v>
      </c>
      <c r="AJ8363">
        <f t="shared" si="2353"/>
        <v>0.87384020447468669</v>
      </c>
      <c r="AK8363">
        <f t="shared" si="2348"/>
        <v>0.61822260087904934</v>
      </c>
      <c r="AL8363">
        <f t="shared" si="2349"/>
        <v>0.33384020447468665</v>
      </c>
      <c r="AM8363">
        <f t="shared" si="2354"/>
        <v>0.73548050933628872</v>
      </c>
      <c r="AN8363">
        <f t="shared" si="2350"/>
        <v>0.71041978915415982</v>
      </c>
      <c r="AO8363">
        <f t="shared" si="2351"/>
        <v>0.30548050933628873</v>
      </c>
    </row>
    <row r="8364" spans="1:41">
      <c r="A8364">
        <v>41810</v>
      </c>
      <c r="B8364">
        <v>29</v>
      </c>
      <c r="C8364">
        <v>0</v>
      </c>
      <c r="D8364">
        <v>50</v>
      </c>
      <c r="E8364">
        <v>0.71</v>
      </c>
      <c r="F8364">
        <v>0.5</v>
      </c>
      <c r="G8364">
        <v>0.75</v>
      </c>
      <c r="H8364">
        <v>0.71</v>
      </c>
      <c r="I8364">
        <v>0.54</v>
      </c>
      <c r="J8364">
        <v>0.89</v>
      </c>
      <c r="K8364">
        <v>0.67</v>
      </c>
      <c r="L8364">
        <v>0.43</v>
      </c>
      <c r="M8364">
        <v>0.72</v>
      </c>
      <c r="N8364">
        <v>0.56699999999999995</v>
      </c>
      <c r="O8364">
        <v>0.63466699999999998</v>
      </c>
      <c r="P8364">
        <v>0.50333300000000003</v>
      </c>
      <c r="R8364" s="9">
        <f t="shared" si="2339"/>
        <v>0.50711228107530926</v>
      </c>
      <c r="S8364">
        <f t="shared" si="2340"/>
        <v>0.28575735059815593</v>
      </c>
      <c r="T8364">
        <f t="shared" si="2355"/>
        <v>0.20288771892469071</v>
      </c>
      <c r="U8364">
        <f t="shared" si="2341"/>
        <v>0.54221436973579684</v>
      </c>
      <c r="V8364">
        <f t="shared" si="2342"/>
        <v>0.23631778910451146</v>
      </c>
      <c r="W8364">
        <f t="shared" si="2343"/>
        <v>0.16778563026420312</v>
      </c>
      <c r="X8364">
        <f t="shared" si="2344"/>
        <v>0.44435999471785198</v>
      </c>
      <c r="Y8364">
        <f t="shared" si="2345"/>
        <v>0.33677612728678813</v>
      </c>
      <c r="Z8364">
        <f t="shared" si="2346"/>
        <v>0.22564000528214806</v>
      </c>
      <c r="AG8364" s="9">
        <f t="shared" si="2352"/>
        <v>0.55715829431037012</v>
      </c>
      <c r="AH8364">
        <f t="shared" si="2347"/>
        <v>0.21527000801356316</v>
      </c>
      <c r="AI8364">
        <f t="shared" si="2356"/>
        <v>0.15284170568962985</v>
      </c>
      <c r="AJ8364">
        <f t="shared" si="2353"/>
        <v>0.60135316587370469</v>
      </c>
      <c r="AK8364">
        <f t="shared" si="2348"/>
        <v>0.1530237100370356</v>
      </c>
      <c r="AL8364">
        <f t="shared" si="2349"/>
        <v>0.10864683412629528</v>
      </c>
      <c r="AM8364">
        <f t="shared" si="2354"/>
        <v>0.49248250115665987</v>
      </c>
      <c r="AN8364">
        <f t="shared" si="2350"/>
        <v>0.26495149081095548</v>
      </c>
      <c r="AO8364">
        <f t="shared" si="2351"/>
        <v>0.17751749884334017</v>
      </c>
    </row>
    <row r="8365" spans="1:41">
      <c r="A8365">
        <v>41815</v>
      </c>
      <c r="B8365">
        <v>29</v>
      </c>
      <c r="C8365">
        <v>0</v>
      </c>
      <c r="D8365">
        <v>55</v>
      </c>
      <c r="E8365">
        <v>0.7</v>
      </c>
      <c r="F8365">
        <v>0.71</v>
      </c>
      <c r="G8365">
        <v>0.5</v>
      </c>
      <c r="H8365">
        <v>0.85</v>
      </c>
      <c r="I8365">
        <v>0.71</v>
      </c>
      <c r="J8365">
        <v>0.54</v>
      </c>
      <c r="K8365">
        <v>0.64</v>
      </c>
      <c r="L8365">
        <v>0.67</v>
      </c>
      <c r="M8365">
        <v>0.43</v>
      </c>
      <c r="N8365">
        <v>0.54400000000000004</v>
      </c>
      <c r="O8365">
        <v>0.64633300000000005</v>
      </c>
      <c r="P8365">
        <v>0.53033300000000005</v>
      </c>
      <c r="R8365" s="9">
        <f t="shared" si="2339"/>
        <v>0.69237852748505491</v>
      </c>
      <c r="S8365">
        <f t="shared" si="2340"/>
        <v>1.0887817878492929E-2</v>
      </c>
      <c r="T8365">
        <f t="shared" si="2355"/>
        <v>7.6214725149450491E-3</v>
      </c>
      <c r="U8365">
        <f t="shared" si="2341"/>
        <v>0.70322141585804421</v>
      </c>
      <c r="V8365">
        <f t="shared" si="2342"/>
        <v>0.17268068722583033</v>
      </c>
      <c r="W8365">
        <f t="shared" si="2343"/>
        <v>0.14677858414195577</v>
      </c>
      <c r="X8365">
        <f t="shared" si="2344"/>
        <v>0.65825226240993984</v>
      </c>
      <c r="Y8365">
        <f t="shared" si="2345"/>
        <v>2.8519160015530974E-2</v>
      </c>
      <c r="Z8365">
        <f t="shared" si="2346"/>
        <v>1.8252262409939823E-2</v>
      </c>
      <c r="AG8365" s="9">
        <f t="shared" si="2352"/>
        <v>0.65211489568714287</v>
      </c>
      <c r="AH8365">
        <f t="shared" si="2347"/>
        <v>6.8407291875510132E-2</v>
      </c>
      <c r="AI8365">
        <f t="shared" si="2356"/>
        <v>4.7885104312857085E-2</v>
      </c>
      <c r="AJ8365">
        <f t="shared" si="2353"/>
        <v>0.67257464157032809</v>
      </c>
      <c r="AK8365">
        <f t="shared" si="2348"/>
        <v>0.208735715799614</v>
      </c>
      <c r="AL8365">
        <f t="shared" si="2349"/>
        <v>0.17742535842967189</v>
      </c>
      <c r="AM8365">
        <f t="shared" si="2354"/>
        <v>0.61921831672493532</v>
      </c>
      <c r="AN8365">
        <f t="shared" si="2350"/>
        <v>3.2471380117288576E-2</v>
      </c>
      <c r="AO8365">
        <f t="shared" si="2351"/>
        <v>2.0781683275064688E-2</v>
      </c>
    </row>
    <row r="8366" spans="1:41">
      <c r="A8366">
        <v>41820</v>
      </c>
      <c r="B8366">
        <v>29</v>
      </c>
      <c r="C8366">
        <v>1</v>
      </c>
      <c r="D8366">
        <v>0</v>
      </c>
      <c r="E8366">
        <v>0.56999999999999995</v>
      </c>
      <c r="F8366">
        <v>0.7</v>
      </c>
      <c r="G8366">
        <v>0.71</v>
      </c>
      <c r="H8366">
        <v>0.86</v>
      </c>
      <c r="I8366">
        <v>0.85</v>
      </c>
      <c r="J8366">
        <v>0.71</v>
      </c>
      <c r="K8366">
        <v>0.69</v>
      </c>
      <c r="L8366">
        <v>0.64</v>
      </c>
      <c r="M8366">
        <v>0.67</v>
      </c>
      <c r="N8366">
        <v>0.53700000000000003</v>
      </c>
      <c r="O8366">
        <v>0.61433300000000002</v>
      </c>
      <c r="P8366">
        <v>0.49966699999999997</v>
      </c>
      <c r="R8366" s="9">
        <f t="shared" si="2339"/>
        <v>0.68269698783171051</v>
      </c>
      <c r="S8366">
        <f t="shared" si="2340"/>
        <v>0.1977140137398431</v>
      </c>
      <c r="T8366">
        <f t="shared" si="2355"/>
        <v>0.11269698783171056</v>
      </c>
      <c r="U8366">
        <f t="shared" si="2341"/>
        <v>0.81132237628644011</v>
      </c>
      <c r="V8366">
        <f t="shared" si="2342"/>
        <v>5.6601888039023121E-2</v>
      </c>
      <c r="W8366">
        <f t="shared" si="2343"/>
        <v>4.8677623713559881E-2</v>
      </c>
      <c r="X8366">
        <f t="shared" si="2344"/>
        <v>0.63691146950520938</v>
      </c>
      <c r="Y8366">
        <f t="shared" si="2345"/>
        <v>7.6939899267812417E-2</v>
      </c>
      <c r="Z8366">
        <f t="shared" si="2346"/>
        <v>5.3088530494790565E-2</v>
      </c>
      <c r="AG8366" s="9">
        <f t="shared" si="2352"/>
        <v>0.68737915283122986</v>
      </c>
      <c r="AH8366">
        <f t="shared" si="2347"/>
        <v>0.20592833830040336</v>
      </c>
      <c r="AI8366">
        <f t="shared" si="2356"/>
        <v>0.1173791528312299</v>
      </c>
      <c r="AJ8366">
        <f t="shared" si="2353"/>
        <v>0.79321604708949445</v>
      </c>
      <c r="AK8366">
        <f t="shared" si="2348"/>
        <v>7.7655759198262259E-2</v>
      </c>
      <c r="AL8366">
        <f t="shared" si="2349"/>
        <v>6.678395291050554E-2</v>
      </c>
      <c r="AM8366">
        <f t="shared" si="2354"/>
        <v>0.64131088527969304</v>
      </c>
      <c r="AN8366">
        <f t="shared" si="2350"/>
        <v>7.0563934377256388E-2</v>
      </c>
      <c r="AO8366">
        <f t="shared" si="2351"/>
        <v>4.8689114720306903E-2</v>
      </c>
    </row>
    <row r="8367" spans="1:41">
      <c r="A8367">
        <v>41825</v>
      </c>
      <c r="B8367">
        <v>29</v>
      </c>
      <c r="C8367">
        <v>1</v>
      </c>
      <c r="D8367">
        <v>5</v>
      </c>
      <c r="E8367">
        <v>0.59</v>
      </c>
      <c r="F8367">
        <v>0.56999999999999995</v>
      </c>
      <c r="G8367">
        <v>0.7</v>
      </c>
      <c r="H8367">
        <v>0.71</v>
      </c>
      <c r="I8367">
        <v>0.86</v>
      </c>
      <c r="J8367">
        <v>0.85</v>
      </c>
      <c r="K8367">
        <v>0.51</v>
      </c>
      <c r="L8367">
        <v>0.69</v>
      </c>
      <c r="M8367">
        <v>0.64</v>
      </c>
      <c r="N8367">
        <v>0.52700000000000002</v>
      </c>
      <c r="O8367">
        <v>0.59799999999999998</v>
      </c>
      <c r="P8367">
        <v>0.43832500000000002</v>
      </c>
      <c r="R8367" s="9">
        <f t="shared" si="2339"/>
        <v>0.56543540169793594</v>
      </c>
      <c r="S8367">
        <f t="shared" si="2340"/>
        <v>4.1634912376379722E-2</v>
      </c>
      <c r="T8367">
        <f t="shared" si="2355"/>
        <v>2.4564598302064033E-2</v>
      </c>
      <c r="U8367">
        <f t="shared" si="2341"/>
        <v>0.8025503050218723</v>
      </c>
      <c r="V8367">
        <f t="shared" si="2342"/>
        <v>0.13035254228432724</v>
      </c>
      <c r="W8367">
        <f t="shared" si="2343"/>
        <v>9.2550305021872337E-2</v>
      </c>
      <c r="X8367">
        <f t="shared" si="2344"/>
        <v>0.67215973026413101</v>
      </c>
      <c r="Y8367">
        <f t="shared" si="2345"/>
        <v>0.31796025541986467</v>
      </c>
      <c r="Z8367">
        <f t="shared" si="2346"/>
        <v>0.162159730264131</v>
      </c>
      <c r="AG8367" s="9">
        <f t="shared" si="2352"/>
        <v>0.59271860222064254</v>
      </c>
      <c r="AH8367">
        <f t="shared" si="2347"/>
        <v>4.6078003739704653E-3</v>
      </c>
      <c r="AI8367">
        <f t="shared" si="2356"/>
        <v>2.7186022206425742E-3</v>
      </c>
      <c r="AJ8367">
        <f t="shared" si="2353"/>
        <v>0.80764567336432602</v>
      </c>
      <c r="AK8367">
        <f t="shared" si="2348"/>
        <v>0.13752911741454374</v>
      </c>
      <c r="AL8367">
        <f t="shared" si="2349"/>
        <v>9.7645673364326058E-2</v>
      </c>
      <c r="AM8367">
        <f t="shared" si="2354"/>
        <v>0.66723582424403938</v>
      </c>
      <c r="AN8367">
        <f t="shared" si="2350"/>
        <v>0.30830553773341052</v>
      </c>
      <c r="AO8367">
        <f t="shared" si="2351"/>
        <v>0.15723582424403937</v>
      </c>
    </row>
    <row r="8368" spans="1:41">
      <c r="A8368">
        <v>41830</v>
      </c>
      <c r="B8368">
        <v>29</v>
      </c>
      <c r="C8368">
        <v>1</v>
      </c>
      <c r="D8368">
        <v>10</v>
      </c>
      <c r="E8368">
        <v>0.91</v>
      </c>
      <c r="F8368">
        <v>0.59</v>
      </c>
      <c r="G8368">
        <v>0.56999999999999995</v>
      </c>
      <c r="H8368">
        <v>0.81</v>
      </c>
      <c r="I8368">
        <v>0.71</v>
      </c>
      <c r="J8368">
        <v>0.86</v>
      </c>
      <c r="K8368">
        <v>0.68</v>
      </c>
      <c r="L8368">
        <v>0.51</v>
      </c>
      <c r="M8368">
        <v>0.69</v>
      </c>
      <c r="N8368">
        <v>0.54500000000000004</v>
      </c>
      <c r="O8368">
        <v>0.63133300000000003</v>
      </c>
      <c r="P8368">
        <v>0.48466700000000001</v>
      </c>
      <c r="R8368" s="9">
        <f t="shared" si="2339"/>
        <v>0.58522309480016543</v>
      </c>
      <c r="S8368">
        <f t="shared" si="2340"/>
        <v>0.35689769802179627</v>
      </c>
      <c r="T8368">
        <f t="shared" si="2355"/>
        <v>0.3247769051998346</v>
      </c>
      <c r="U8368">
        <f t="shared" si="2341"/>
        <v>0.68791459255613563</v>
      </c>
      <c r="V8368">
        <f t="shared" si="2342"/>
        <v>0.15072272523933877</v>
      </c>
      <c r="W8368">
        <f t="shared" si="2343"/>
        <v>0.12208540744386442</v>
      </c>
      <c r="X8368">
        <f t="shared" si="2344"/>
        <v>0.51872913576427249</v>
      </c>
      <c r="Y8368">
        <f t="shared" si="2345"/>
        <v>0.23716303564077582</v>
      </c>
      <c r="Z8368">
        <f t="shared" si="2346"/>
        <v>0.16127086423572756</v>
      </c>
      <c r="AG8368" s="9">
        <f t="shared" si="2352"/>
        <v>0.58186069851921818</v>
      </c>
      <c r="AH8368">
        <f t="shared" si="2347"/>
        <v>0.36059263898987015</v>
      </c>
      <c r="AI8368">
        <f t="shared" si="2356"/>
        <v>0.32813930148078185</v>
      </c>
      <c r="AJ8368">
        <f t="shared" si="2353"/>
        <v>0.71131993804252791</v>
      </c>
      <c r="AK8368">
        <f t="shared" si="2348"/>
        <v>0.1218272369845335</v>
      </c>
      <c r="AL8368">
        <f t="shared" si="2349"/>
        <v>9.8680061957472143E-2</v>
      </c>
      <c r="AM8368">
        <f t="shared" si="2354"/>
        <v>0.54784961473728289</v>
      </c>
      <c r="AN8368">
        <f t="shared" si="2350"/>
        <v>0.194338801856937</v>
      </c>
      <c r="AO8368">
        <f t="shared" si="2351"/>
        <v>0.13215038526271716</v>
      </c>
    </row>
    <row r="8369" spans="1:41">
      <c r="A8369">
        <v>41835</v>
      </c>
      <c r="B8369">
        <v>29</v>
      </c>
      <c r="C8369">
        <v>1</v>
      </c>
      <c r="D8369">
        <v>15</v>
      </c>
      <c r="E8369">
        <v>0.55000000000000004</v>
      </c>
      <c r="F8369">
        <v>0.91</v>
      </c>
      <c r="G8369">
        <v>0.59</v>
      </c>
      <c r="H8369">
        <v>0.87</v>
      </c>
      <c r="I8369">
        <v>0.81</v>
      </c>
      <c r="J8369">
        <v>0.71</v>
      </c>
      <c r="K8369">
        <v>0.65</v>
      </c>
      <c r="L8369">
        <v>0.68</v>
      </c>
      <c r="M8369">
        <v>0.51</v>
      </c>
      <c r="N8369">
        <v>0.465667</v>
      </c>
      <c r="O8369">
        <v>0.53666700000000001</v>
      </c>
      <c r="P8369">
        <v>0.45866699999999999</v>
      </c>
      <c r="R8369" s="9">
        <f t="shared" si="2339"/>
        <v>0.86283251959648721</v>
      </c>
      <c r="S8369">
        <f t="shared" si="2340"/>
        <v>0.56878639926634023</v>
      </c>
      <c r="T8369">
        <f t="shared" si="2355"/>
        <v>0.31283251959648717</v>
      </c>
      <c r="U8369">
        <f t="shared" si="2341"/>
        <v>0.79799966202316053</v>
      </c>
      <c r="V8369">
        <f t="shared" si="2342"/>
        <v>8.2759009168780998E-2</v>
      </c>
      <c r="W8369">
        <f t="shared" si="2343"/>
        <v>7.2000337976839468E-2</v>
      </c>
      <c r="X8369">
        <f t="shared" si="2344"/>
        <v>0.6655121454291435</v>
      </c>
      <c r="Y8369">
        <f t="shared" si="2345"/>
        <v>2.3864839121759192E-2</v>
      </c>
      <c r="Z8369">
        <f t="shared" si="2346"/>
        <v>1.5512145429143476E-2</v>
      </c>
      <c r="AG8369" s="9">
        <f t="shared" si="2352"/>
        <v>0.80457451586072315</v>
      </c>
      <c r="AH8369">
        <f t="shared" si="2347"/>
        <v>0.46286275611040562</v>
      </c>
      <c r="AI8369">
        <f t="shared" si="2356"/>
        <v>0.25457451586072311</v>
      </c>
      <c r="AJ8369">
        <f t="shared" si="2353"/>
        <v>0.77807185929806211</v>
      </c>
      <c r="AK8369">
        <f t="shared" si="2348"/>
        <v>0.10566452954245735</v>
      </c>
      <c r="AL8369">
        <f t="shared" si="2349"/>
        <v>9.1928140701937888E-2</v>
      </c>
      <c r="AM8369">
        <f t="shared" si="2354"/>
        <v>0.63895529802268325</v>
      </c>
      <c r="AN8369">
        <f t="shared" si="2350"/>
        <v>1.6991849195871957E-2</v>
      </c>
      <c r="AO8369">
        <f t="shared" si="2351"/>
        <v>1.1044701977316773E-2</v>
      </c>
    </row>
    <row r="8370" spans="1:41">
      <c r="A8370">
        <v>41840</v>
      </c>
      <c r="B8370">
        <v>29</v>
      </c>
      <c r="C8370">
        <v>1</v>
      </c>
      <c r="D8370">
        <v>20</v>
      </c>
      <c r="E8370">
        <v>0.53</v>
      </c>
      <c r="F8370">
        <v>0.55000000000000004</v>
      </c>
      <c r="G8370">
        <v>0.91</v>
      </c>
      <c r="H8370">
        <v>0.64</v>
      </c>
      <c r="I8370">
        <v>0.87</v>
      </c>
      <c r="J8370">
        <v>0.81</v>
      </c>
      <c r="K8370">
        <v>0.49</v>
      </c>
      <c r="L8370">
        <v>0.65</v>
      </c>
      <c r="M8370">
        <v>0.68</v>
      </c>
      <c r="N8370">
        <v>0.46</v>
      </c>
      <c r="O8370">
        <v>0.54866700000000002</v>
      </c>
      <c r="P8370">
        <v>0.42399999999999999</v>
      </c>
      <c r="R8370" s="9">
        <f t="shared" si="2339"/>
        <v>0.54044618960033097</v>
      </c>
      <c r="S8370">
        <f t="shared" si="2340"/>
        <v>1.9709791698737635E-2</v>
      </c>
      <c r="T8370">
        <f t="shared" si="2355"/>
        <v>1.0446189600330946E-2</v>
      </c>
      <c r="U8370">
        <f t="shared" si="2341"/>
        <v>0.80376185746848028</v>
      </c>
      <c r="V8370">
        <f t="shared" si="2342"/>
        <v>0.25587790229450041</v>
      </c>
      <c r="W8370">
        <f t="shared" si="2343"/>
        <v>0.16376185746848027</v>
      </c>
      <c r="X8370">
        <f t="shared" si="2344"/>
        <v>0.63730891590423144</v>
      </c>
      <c r="Y8370">
        <f t="shared" si="2345"/>
        <v>0.30063044062088051</v>
      </c>
      <c r="Z8370">
        <f t="shared" si="2346"/>
        <v>0.14730891590423145</v>
      </c>
      <c r="AG8370" s="9">
        <f t="shared" si="2352"/>
        <v>0.61552926968240262</v>
      </c>
      <c r="AH8370">
        <f t="shared" si="2347"/>
        <v>0.16137598053283508</v>
      </c>
      <c r="AI8370">
        <f t="shared" si="2356"/>
        <v>8.5529269682402598E-2</v>
      </c>
      <c r="AJ8370">
        <f t="shared" si="2353"/>
        <v>0.80824740007333673</v>
      </c>
      <c r="AK8370">
        <f t="shared" si="2348"/>
        <v>0.26288656261458859</v>
      </c>
      <c r="AL8370">
        <f t="shared" si="2349"/>
        <v>0.16824740007333672</v>
      </c>
      <c r="AM8370">
        <f t="shared" si="2354"/>
        <v>0.64457624232843658</v>
      </c>
      <c r="AN8370">
        <f t="shared" si="2350"/>
        <v>0.31546171903762571</v>
      </c>
      <c r="AO8370">
        <f t="shared" si="2351"/>
        <v>0.15457624232843659</v>
      </c>
    </row>
    <row r="8371" spans="1:41">
      <c r="A8371">
        <v>41845</v>
      </c>
      <c r="B8371">
        <v>29</v>
      </c>
      <c r="C8371">
        <v>1</v>
      </c>
      <c r="D8371">
        <v>25</v>
      </c>
      <c r="E8371">
        <v>0.59</v>
      </c>
      <c r="F8371">
        <v>0.53</v>
      </c>
      <c r="G8371">
        <v>0.55000000000000004</v>
      </c>
      <c r="H8371">
        <v>0.55000000000000004</v>
      </c>
      <c r="I8371">
        <v>0.64</v>
      </c>
      <c r="J8371">
        <v>0.87</v>
      </c>
      <c r="K8371">
        <v>0.38</v>
      </c>
      <c r="L8371">
        <v>0.49</v>
      </c>
      <c r="M8371">
        <v>0.65</v>
      </c>
      <c r="N8371">
        <v>0.45233299999999999</v>
      </c>
      <c r="O8371">
        <v>0.51966699999999999</v>
      </c>
      <c r="P8371">
        <v>0.41566700000000001</v>
      </c>
      <c r="R8371" s="9">
        <f t="shared" si="2339"/>
        <v>0.52175538008543232</v>
      </c>
      <c r="S8371">
        <f t="shared" si="2340"/>
        <v>0.11566884731282653</v>
      </c>
      <c r="T8371">
        <f t="shared" si="2355"/>
        <v>6.824461991456765E-2</v>
      </c>
      <c r="U8371">
        <f t="shared" si="2341"/>
        <v>0.61588281063573669</v>
      </c>
      <c r="V8371">
        <f t="shared" si="2342"/>
        <v>0.11978692842861206</v>
      </c>
      <c r="W8371">
        <f t="shared" si="2343"/>
        <v>6.5882810635736644E-2</v>
      </c>
      <c r="X8371">
        <f t="shared" si="2344"/>
        <v>0.49058387221848737</v>
      </c>
      <c r="Y8371">
        <f t="shared" si="2345"/>
        <v>0.29101019004865097</v>
      </c>
      <c r="Z8371">
        <f t="shared" si="2346"/>
        <v>0.11058387221848737</v>
      </c>
      <c r="AG8371" s="9">
        <f t="shared" si="2352"/>
        <v>0.52710224861273303</v>
      </c>
      <c r="AH8371">
        <f t="shared" si="2347"/>
        <v>0.1066063582835033</v>
      </c>
      <c r="AI8371">
        <f t="shared" si="2356"/>
        <v>6.2897751387266942E-2</v>
      </c>
      <c r="AJ8371">
        <f t="shared" si="2353"/>
        <v>0.65316732396430299</v>
      </c>
      <c r="AK8371">
        <f t="shared" si="2348"/>
        <v>0.18757695266236898</v>
      </c>
      <c r="AL8371">
        <f t="shared" si="2349"/>
        <v>0.10316732396430295</v>
      </c>
      <c r="AM8371">
        <f t="shared" si="2354"/>
        <v>0.51860924540539954</v>
      </c>
      <c r="AN8371">
        <f t="shared" si="2350"/>
        <v>0.36476117211947245</v>
      </c>
      <c r="AO8371">
        <f t="shared" si="2351"/>
        <v>0.13860924540539954</v>
      </c>
    </row>
    <row r="8372" spans="1:41">
      <c r="A8372">
        <v>41850</v>
      </c>
      <c r="B8372">
        <v>29</v>
      </c>
      <c r="C8372">
        <v>1</v>
      </c>
      <c r="D8372">
        <v>30</v>
      </c>
      <c r="E8372">
        <v>0.55000000000000004</v>
      </c>
      <c r="F8372">
        <v>0.59</v>
      </c>
      <c r="G8372">
        <v>0.53</v>
      </c>
      <c r="H8372">
        <v>0.53</v>
      </c>
      <c r="I8372">
        <v>0.55000000000000004</v>
      </c>
      <c r="J8372">
        <v>0.64</v>
      </c>
      <c r="K8372">
        <v>0.51</v>
      </c>
      <c r="L8372">
        <v>0.38</v>
      </c>
      <c r="M8372">
        <v>0.49</v>
      </c>
      <c r="N8372">
        <v>0.48666700000000002</v>
      </c>
      <c r="O8372">
        <v>0.55233299999999996</v>
      </c>
      <c r="P8372">
        <v>0.44900000000000001</v>
      </c>
      <c r="R8372" s="9">
        <f t="shared" si="2339"/>
        <v>0.57903084566634444</v>
      </c>
      <c r="S8372">
        <f t="shared" si="2340"/>
        <v>5.2783355756989808E-2</v>
      </c>
      <c r="T8372">
        <f t="shared" si="2355"/>
        <v>2.9030845666344396E-2</v>
      </c>
      <c r="U8372">
        <f t="shared" si="2341"/>
        <v>0.55402644734128215</v>
      </c>
      <c r="V8372">
        <f t="shared" si="2342"/>
        <v>4.5332919511853052E-2</v>
      </c>
      <c r="W8372">
        <f t="shared" si="2343"/>
        <v>2.402644734128212E-2</v>
      </c>
      <c r="X8372">
        <f t="shared" si="2344"/>
        <v>0.3978357127377366</v>
      </c>
      <c r="Y8372">
        <f t="shared" si="2345"/>
        <v>0.2199299750240459</v>
      </c>
      <c r="Z8372">
        <f t="shared" si="2346"/>
        <v>0.11216428726226341</v>
      </c>
      <c r="AG8372" s="9">
        <f t="shared" si="2352"/>
        <v>0.56843135699856762</v>
      </c>
      <c r="AH8372">
        <f t="shared" si="2347"/>
        <v>3.3511558179213766E-2</v>
      </c>
      <c r="AI8372">
        <f t="shared" si="2356"/>
        <v>1.8431356998567572E-2</v>
      </c>
      <c r="AJ8372">
        <f t="shared" si="2353"/>
        <v>0.56636222542779302</v>
      </c>
      <c r="AK8372">
        <f t="shared" si="2348"/>
        <v>6.8607972505269801E-2</v>
      </c>
      <c r="AL8372">
        <f t="shared" si="2349"/>
        <v>3.6362225427792993E-2</v>
      </c>
      <c r="AM8372">
        <f t="shared" si="2354"/>
        <v>0.41325954125976283</v>
      </c>
      <c r="AN8372">
        <f t="shared" si="2350"/>
        <v>0.18968717400046506</v>
      </c>
      <c r="AO8372">
        <f t="shared" si="2351"/>
        <v>9.6740458740237179E-2</v>
      </c>
    </row>
    <row r="8373" spans="1:41">
      <c r="A8373">
        <v>41855</v>
      </c>
      <c r="B8373">
        <v>29</v>
      </c>
      <c r="C8373">
        <v>1</v>
      </c>
      <c r="D8373">
        <v>35</v>
      </c>
      <c r="E8373">
        <v>0.46</v>
      </c>
      <c r="F8373">
        <v>0.55000000000000004</v>
      </c>
      <c r="G8373">
        <v>0.59</v>
      </c>
      <c r="H8373">
        <v>0.51</v>
      </c>
      <c r="I8373">
        <v>0.53</v>
      </c>
      <c r="J8373">
        <v>0.55000000000000004</v>
      </c>
      <c r="K8373">
        <v>0.48</v>
      </c>
      <c r="L8373">
        <v>0.51</v>
      </c>
      <c r="M8373">
        <v>0.38</v>
      </c>
      <c r="N8373">
        <v>0.5</v>
      </c>
      <c r="O8373">
        <v>0.56866700000000003</v>
      </c>
      <c r="P8373">
        <v>0.45133299999999998</v>
      </c>
      <c r="R8373" s="9">
        <f t="shared" si="2339"/>
        <v>0.54469232755573938</v>
      </c>
      <c r="S8373">
        <f t="shared" si="2340"/>
        <v>0.18411375555595511</v>
      </c>
      <c r="T8373">
        <f t="shared" si="2355"/>
        <v>8.4692327555739355E-2</v>
      </c>
      <c r="U8373">
        <f t="shared" si="2341"/>
        <v>0.53464795113978414</v>
      </c>
      <c r="V8373">
        <f t="shared" si="2342"/>
        <v>4.8329315960361038E-2</v>
      </c>
      <c r="W8373">
        <f t="shared" si="2343"/>
        <v>2.464795113978413E-2</v>
      </c>
      <c r="X8373">
        <f t="shared" si="2344"/>
        <v>0.50574097870148005</v>
      </c>
      <c r="Y8373">
        <f t="shared" si="2345"/>
        <v>5.3627038961416809E-2</v>
      </c>
      <c r="Z8373">
        <f t="shared" si="2346"/>
        <v>2.5740978701480066E-2</v>
      </c>
      <c r="AG8373" s="9">
        <f t="shared" si="2352"/>
        <v>0.55368200076597052</v>
      </c>
      <c r="AH8373">
        <f t="shared" si="2347"/>
        <v>0.20365652340428367</v>
      </c>
      <c r="AI8373">
        <f t="shared" si="2356"/>
        <v>9.3682000765970497E-2</v>
      </c>
      <c r="AJ8373">
        <f t="shared" si="2353"/>
        <v>0.53846287730421716</v>
      </c>
      <c r="AK8373">
        <f t="shared" si="2348"/>
        <v>5.5809563341602253E-2</v>
      </c>
      <c r="AL8373">
        <f t="shared" si="2349"/>
        <v>2.8462877304217149E-2</v>
      </c>
      <c r="AM8373">
        <f t="shared" si="2354"/>
        <v>0.48526190217310655</v>
      </c>
      <c r="AN8373">
        <f t="shared" si="2350"/>
        <v>1.0962296193972021E-2</v>
      </c>
      <c r="AO8373">
        <f t="shared" si="2351"/>
        <v>5.2619021731065696E-3</v>
      </c>
    </row>
    <row r="8374" spans="1:41">
      <c r="A8374">
        <v>41860</v>
      </c>
      <c r="B8374">
        <v>29</v>
      </c>
      <c r="C8374">
        <v>1</v>
      </c>
      <c r="D8374">
        <v>40</v>
      </c>
      <c r="E8374">
        <v>0.51</v>
      </c>
      <c r="F8374">
        <v>0.46</v>
      </c>
      <c r="G8374">
        <v>0.55000000000000004</v>
      </c>
      <c r="H8374">
        <v>0.56000000000000005</v>
      </c>
      <c r="I8374">
        <v>0.51</v>
      </c>
      <c r="J8374">
        <v>0.53</v>
      </c>
      <c r="K8374">
        <v>0.43</v>
      </c>
      <c r="L8374">
        <v>0.48</v>
      </c>
      <c r="M8374">
        <v>0.51</v>
      </c>
      <c r="N8374">
        <v>0.405057</v>
      </c>
      <c r="O8374">
        <v>0.49366700000000002</v>
      </c>
      <c r="P8374">
        <v>0.41199999999999998</v>
      </c>
      <c r="R8374" s="9">
        <f t="shared" si="2339"/>
        <v>0.45416761105789988</v>
      </c>
      <c r="S8374">
        <f t="shared" si="2340"/>
        <v>0.10947527243549045</v>
      </c>
      <c r="T8374">
        <f t="shared" si="2355"/>
        <v>5.5832388942100131E-2</v>
      </c>
      <c r="U8374">
        <f t="shared" si="2341"/>
        <v>0.50143144502437553</v>
      </c>
      <c r="V8374">
        <f t="shared" si="2342"/>
        <v>0.10458670531361521</v>
      </c>
      <c r="W8374">
        <f t="shared" si="2343"/>
        <v>5.8568554975624521E-2</v>
      </c>
      <c r="X8374">
        <f t="shared" si="2344"/>
        <v>0.47461248022952984</v>
      </c>
      <c r="Y8374">
        <f t="shared" si="2345"/>
        <v>0.10374995402216244</v>
      </c>
      <c r="Z8374">
        <f t="shared" si="2346"/>
        <v>4.4612480229529849E-2</v>
      </c>
      <c r="AG8374" s="9">
        <f t="shared" si="2352"/>
        <v>0.47346323481323188</v>
      </c>
      <c r="AH8374">
        <f t="shared" si="2347"/>
        <v>7.1640716052486522E-2</v>
      </c>
      <c r="AI8374">
        <f t="shared" si="2356"/>
        <v>3.6536765186768128E-2</v>
      </c>
      <c r="AJ8374">
        <f t="shared" si="2353"/>
        <v>0.50724657982957033</v>
      </c>
      <c r="AK8374">
        <f t="shared" si="2348"/>
        <v>9.4202536018624494E-2</v>
      </c>
      <c r="AL8374">
        <f t="shared" si="2349"/>
        <v>5.2753420170429721E-2</v>
      </c>
      <c r="AM8374">
        <f t="shared" si="2354"/>
        <v>0.48078104927072141</v>
      </c>
      <c r="AN8374">
        <f t="shared" si="2350"/>
        <v>0.11809546342028236</v>
      </c>
      <c r="AO8374">
        <f t="shared" si="2351"/>
        <v>5.0781049270721412E-2</v>
      </c>
    </row>
    <row r="8375" spans="1:41">
      <c r="A8375">
        <v>41865</v>
      </c>
      <c r="B8375">
        <v>29</v>
      </c>
      <c r="C8375">
        <v>1</v>
      </c>
      <c r="D8375">
        <v>45</v>
      </c>
      <c r="E8375">
        <v>0.45</v>
      </c>
      <c r="F8375">
        <v>0.51</v>
      </c>
      <c r="G8375">
        <v>0.46</v>
      </c>
      <c r="H8375">
        <v>0.6</v>
      </c>
      <c r="I8375">
        <v>0.56000000000000005</v>
      </c>
      <c r="J8375">
        <v>0.51</v>
      </c>
      <c r="K8375">
        <v>0.55000000000000004</v>
      </c>
      <c r="L8375">
        <v>0.43</v>
      </c>
      <c r="M8375">
        <v>0.48</v>
      </c>
      <c r="N8375">
        <v>0.42966700000000002</v>
      </c>
      <c r="O8375">
        <v>0.52200000000000002</v>
      </c>
      <c r="P8375">
        <v>0.394453</v>
      </c>
      <c r="R8375" s="9">
        <f t="shared" si="2339"/>
        <v>0.50147237499070429</v>
      </c>
      <c r="S8375">
        <f t="shared" si="2340"/>
        <v>0.1143830555348984</v>
      </c>
      <c r="T8375">
        <f t="shared" si="2355"/>
        <v>5.1472374990704284E-2</v>
      </c>
      <c r="U8375">
        <f t="shared" si="2341"/>
        <v>0.54956402396090986</v>
      </c>
      <c r="V8375">
        <f t="shared" si="2342"/>
        <v>8.4059960065150194E-2</v>
      </c>
      <c r="W8375">
        <f t="shared" si="2343"/>
        <v>5.0435976039090114E-2</v>
      </c>
      <c r="X8375">
        <f t="shared" si="2344"/>
        <v>0.43402991794392676</v>
      </c>
      <c r="Y8375">
        <f t="shared" si="2345"/>
        <v>0.21085469464740597</v>
      </c>
      <c r="Z8375">
        <f t="shared" si="2346"/>
        <v>0.11597008205607329</v>
      </c>
      <c r="AG8375" s="9">
        <f t="shared" si="2352"/>
        <v>0.49254599560394285</v>
      </c>
      <c r="AH8375">
        <f t="shared" si="2347"/>
        <v>9.4546656897650766E-2</v>
      </c>
      <c r="AI8375">
        <f t="shared" si="2356"/>
        <v>4.2545995603942843E-2</v>
      </c>
      <c r="AJ8375">
        <f t="shared" si="2353"/>
        <v>0.5411580045349369</v>
      </c>
      <c r="AK8375">
        <f t="shared" si="2348"/>
        <v>9.8069992441771808E-2</v>
      </c>
      <c r="AL8375">
        <f t="shared" si="2349"/>
        <v>5.8841995465063079E-2</v>
      </c>
      <c r="AM8375">
        <f t="shared" si="2354"/>
        <v>0.44100783596520671</v>
      </c>
      <c r="AN8375">
        <f t="shared" si="2350"/>
        <v>0.19816757097235152</v>
      </c>
      <c r="AO8375">
        <f t="shared" si="2351"/>
        <v>0.10899216403479334</v>
      </c>
    </row>
    <row r="8376" spans="1:41">
      <c r="A8376">
        <v>41870</v>
      </c>
      <c r="B8376">
        <v>29</v>
      </c>
      <c r="C8376">
        <v>1</v>
      </c>
      <c r="D8376">
        <v>50</v>
      </c>
      <c r="E8376">
        <v>0.37</v>
      </c>
      <c r="F8376">
        <v>0.45</v>
      </c>
      <c r="G8376">
        <v>0.51</v>
      </c>
      <c r="H8376">
        <v>0.44</v>
      </c>
      <c r="I8376">
        <v>0.6</v>
      </c>
      <c r="J8376">
        <v>0.56000000000000005</v>
      </c>
      <c r="K8376">
        <v>0.27</v>
      </c>
      <c r="L8376">
        <v>0.55000000000000004</v>
      </c>
      <c r="M8376">
        <v>0.43</v>
      </c>
      <c r="N8376">
        <v>0.42799999999999999</v>
      </c>
      <c r="O8376">
        <v>0.49133300000000002</v>
      </c>
      <c r="P8376">
        <v>0.41166700000000001</v>
      </c>
      <c r="R8376" s="9">
        <f t="shared" si="2339"/>
        <v>0.44766462412452535</v>
      </c>
      <c r="S8376">
        <f t="shared" si="2340"/>
        <v>0.20990438952574419</v>
      </c>
      <c r="T8376">
        <f t="shared" si="2355"/>
        <v>7.766462412452535E-2</v>
      </c>
      <c r="U8376">
        <f t="shared" si="2341"/>
        <v>0.5721576488029958</v>
      </c>
      <c r="V8376">
        <f t="shared" si="2342"/>
        <v>0.30035829273408138</v>
      </c>
      <c r="W8376">
        <f t="shared" si="2343"/>
        <v>0.1321576488029958</v>
      </c>
      <c r="X8376">
        <f t="shared" si="2344"/>
        <v>0.53768550588456954</v>
      </c>
      <c r="Y8376">
        <f t="shared" si="2345"/>
        <v>0.99142779957247962</v>
      </c>
      <c r="Z8376">
        <f t="shared" si="2346"/>
        <v>0.26768550588456952</v>
      </c>
      <c r="AG8376" s="9">
        <f t="shared" si="2352"/>
        <v>0.46029171483728742</v>
      </c>
      <c r="AH8376">
        <f t="shared" si="2347"/>
        <v>0.24403166172239846</v>
      </c>
      <c r="AI8376">
        <f t="shared" si="2356"/>
        <v>9.0291714837287429E-2</v>
      </c>
      <c r="AJ8376">
        <f t="shared" si="2353"/>
        <v>0.56895833703605669</v>
      </c>
      <c r="AK8376">
        <f t="shared" si="2348"/>
        <v>0.29308712962740158</v>
      </c>
      <c r="AL8376">
        <f t="shared" si="2349"/>
        <v>0.12895833703605669</v>
      </c>
      <c r="AM8376">
        <f t="shared" si="2354"/>
        <v>0.51992111740422065</v>
      </c>
      <c r="AN8376">
        <f t="shared" si="2350"/>
        <v>0.92563376816378007</v>
      </c>
      <c r="AO8376">
        <f t="shared" si="2351"/>
        <v>0.24992111740422063</v>
      </c>
    </row>
    <row r="8377" spans="1:41">
      <c r="A8377">
        <v>41875</v>
      </c>
      <c r="B8377">
        <v>29</v>
      </c>
      <c r="C8377">
        <v>1</v>
      </c>
      <c r="D8377">
        <v>55</v>
      </c>
      <c r="E8377">
        <v>0.24</v>
      </c>
      <c r="F8377">
        <v>0.37</v>
      </c>
      <c r="G8377">
        <v>0.45</v>
      </c>
      <c r="H8377">
        <v>0.38</v>
      </c>
      <c r="I8377">
        <v>0.44</v>
      </c>
      <c r="J8377">
        <v>0.6</v>
      </c>
      <c r="K8377">
        <v>0.33</v>
      </c>
      <c r="L8377">
        <v>0.27</v>
      </c>
      <c r="M8377">
        <v>0.55000000000000004</v>
      </c>
      <c r="N8377">
        <v>0.38300899999999999</v>
      </c>
      <c r="O8377">
        <v>0.46133299999999999</v>
      </c>
      <c r="P8377">
        <v>0.36896699999999999</v>
      </c>
      <c r="R8377" s="9">
        <f t="shared" si="2339"/>
        <v>0.37138095021654777</v>
      </c>
      <c r="S8377">
        <f t="shared" si="2340"/>
        <v>0.54742062590228246</v>
      </c>
      <c r="T8377">
        <f t="shared" si="2355"/>
        <v>0.13138095021654778</v>
      </c>
      <c r="U8377">
        <f t="shared" si="2341"/>
        <v>0.43235224861554927</v>
      </c>
      <c r="V8377">
        <f t="shared" si="2342"/>
        <v>0.13776907530407703</v>
      </c>
      <c r="W8377">
        <f t="shared" si="2343"/>
        <v>5.2352248615549268E-2</v>
      </c>
      <c r="X8377">
        <f t="shared" si="2344"/>
        <v>0.2900690819351382</v>
      </c>
      <c r="Y8377">
        <f t="shared" si="2345"/>
        <v>0.12100278201473279</v>
      </c>
      <c r="Z8377">
        <f t="shared" si="2346"/>
        <v>3.993091806486182E-2</v>
      </c>
      <c r="AG8377" s="9">
        <f t="shared" si="2352"/>
        <v>0.38753206879995378</v>
      </c>
      <c r="AH8377">
        <f t="shared" si="2347"/>
        <v>0.6147169533331408</v>
      </c>
      <c r="AI8377">
        <f t="shared" si="2356"/>
        <v>0.14753206879995379</v>
      </c>
      <c r="AJ8377">
        <f t="shared" si="2353"/>
        <v>0.45874174595063344</v>
      </c>
      <c r="AK8377">
        <f t="shared" si="2348"/>
        <v>0.20721512092271957</v>
      </c>
      <c r="AL8377">
        <f t="shared" si="2349"/>
        <v>7.8741745950633435E-2</v>
      </c>
      <c r="AM8377">
        <f t="shared" si="2354"/>
        <v>0.33381617404325309</v>
      </c>
      <c r="AN8377">
        <f t="shared" si="2350"/>
        <v>1.1564163767433555E-2</v>
      </c>
      <c r="AO8377">
        <f t="shared" si="2351"/>
        <v>3.8161740432530733E-3</v>
      </c>
    </row>
    <row r="8378" spans="1:41">
      <c r="A8378">
        <v>41880</v>
      </c>
      <c r="B8378">
        <v>29</v>
      </c>
      <c r="C8378">
        <v>2</v>
      </c>
      <c r="D8378">
        <v>0</v>
      </c>
      <c r="E8378">
        <v>0.41</v>
      </c>
      <c r="F8378">
        <v>0.24</v>
      </c>
      <c r="G8378">
        <v>0.37</v>
      </c>
      <c r="H8378">
        <v>0.42</v>
      </c>
      <c r="I8378">
        <v>0.38</v>
      </c>
      <c r="J8378">
        <v>0.44</v>
      </c>
      <c r="K8378">
        <v>0.4</v>
      </c>
      <c r="L8378">
        <v>0.33</v>
      </c>
      <c r="M8378">
        <v>0.27</v>
      </c>
      <c r="N8378">
        <v>0.36699999999999999</v>
      </c>
      <c r="O8378">
        <v>0.43866699999999997</v>
      </c>
      <c r="P8378">
        <v>0.35899999999999999</v>
      </c>
      <c r="R8378" s="9">
        <f t="shared" si="2339"/>
        <v>0.25348148800842196</v>
      </c>
      <c r="S8378">
        <f t="shared" si="2340"/>
        <v>0.38175246827214154</v>
      </c>
      <c r="T8378">
        <f t="shared" si="2355"/>
        <v>0.15651851199157801</v>
      </c>
      <c r="U8378">
        <f t="shared" si="2341"/>
        <v>0.36724543086883826</v>
      </c>
      <c r="V8378">
        <f t="shared" si="2342"/>
        <v>0.12560611697895649</v>
      </c>
      <c r="W8378">
        <f t="shared" si="2343"/>
        <v>5.2754569131161722E-2</v>
      </c>
      <c r="X8378">
        <f t="shared" si="2344"/>
        <v>0.3352282481204571</v>
      </c>
      <c r="Y8378">
        <f t="shared" si="2345"/>
        <v>0.16192937969885732</v>
      </c>
      <c r="Z8378">
        <f t="shared" si="2346"/>
        <v>6.4771751879542927E-2</v>
      </c>
      <c r="AG8378" s="9">
        <f t="shared" si="2352"/>
        <v>0.27801447631529153</v>
      </c>
      <c r="AH8378">
        <f t="shared" si="2347"/>
        <v>0.3219159114261182</v>
      </c>
      <c r="AI8378">
        <f t="shared" si="2356"/>
        <v>0.13198552368470845</v>
      </c>
      <c r="AJ8378">
        <f t="shared" si="2353"/>
        <v>0.37901882765745487</v>
      </c>
      <c r="AK8378">
        <f t="shared" si="2348"/>
        <v>9.7574219863202652E-2</v>
      </c>
      <c r="AL8378">
        <f t="shared" si="2349"/>
        <v>4.0981172342545114E-2</v>
      </c>
      <c r="AM8378">
        <f t="shared" si="2354"/>
        <v>0.3249915479317983</v>
      </c>
      <c r="AN8378">
        <f t="shared" si="2350"/>
        <v>0.18752113017050431</v>
      </c>
      <c r="AO8378">
        <f t="shared" si="2351"/>
        <v>7.5008452068201725E-2</v>
      </c>
    </row>
    <row r="8379" spans="1:41">
      <c r="A8379">
        <v>41885</v>
      </c>
      <c r="B8379">
        <v>29</v>
      </c>
      <c r="C8379">
        <v>2</v>
      </c>
      <c r="D8379">
        <v>5</v>
      </c>
      <c r="E8379">
        <v>0.49</v>
      </c>
      <c r="F8379">
        <v>0.41</v>
      </c>
      <c r="G8379">
        <v>0.24</v>
      </c>
      <c r="H8379">
        <v>0.65</v>
      </c>
      <c r="I8379">
        <v>0.42</v>
      </c>
      <c r="J8379">
        <v>0.38</v>
      </c>
      <c r="K8379">
        <v>0.47</v>
      </c>
      <c r="L8379">
        <v>0.4</v>
      </c>
      <c r="M8379">
        <v>0.33</v>
      </c>
      <c r="N8379">
        <v>0.402333</v>
      </c>
      <c r="O8379">
        <v>0.46233299999999999</v>
      </c>
      <c r="P8379">
        <v>0.38333299999999998</v>
      </c>
      <c r="R8379" s="9">
        <f t="shared" si="2339"/>
        <v>0.40918612150739714</v>
      </c>
      <c r="S8379">
        <f t="shared" si="2340"/>
        <v>0.16492628263796502</v>
      </c>
      <c r="T8379">
        <f t="shared" si="2355"/>
        <v>8.0813878492602853E-2</v>
      </c>
      <c r="U8379">
        <f t="shared" si="2341"/>
        <v>0.42150834639732077</v>
      </c>
      <c r="V8379">
        <f t="shared" si="2342"/>
        <v>0.35152562092719886</v>
      </c>
      <c r="W8379">
        <f t="shared" si="2343"/>
        <v>0.22849165360267926</v>
      </c>
      <c r="X8379">
        <f t="shared" si="2344"/>
        <v>0.39970652340694879</v>
      </c>
      <c r="Y8379">
        <f t="shared" si="2345"/>
        <v>0.1495605884958536</v>
      </c>
      <c r="Z8379">
        <f t="shared" si="2346"/>
        <v>7.0293476593051185E-2</v>
      </c>
      <c r="AG8379" s="9">
        <f t="shared" si="2352"/>
        <v>0.37454181020464561</v>
      </c>
      <c r="AH8379">
        <f t="shared" si="2347"/>
        <v>0.23562895876602935</v>
      </c>
      <c r="AI8379">
        <f t="shared" si="2356"/>
        <v>0.11545818979535438</v>
      </c>
      <c r="AJ8379">
        <f t="shared" si="2353"/>
        <v>0.41029024706395795</v>
      </c>
      <c r="AK8379">
        <f t="shared" si="2348"/>
        <v>0.36878423528621856</v>
      </c>
      <c r="AL8379">
        <f t="shared" si="2349"/>
        <v>0.23970975293604208</v>
      </c>
      <c r="AM8379">
        <f t="shared" si="2354"/>
        <v>0.3876402175483693</v>
      </c>
      <c r="AN8379">
        <f t="shared" si="2350"/>
        <v>0.17523357968432057</v>
      </c>
      <c r="AO8379">
        <f t="shared" si="2351"/>
        <v>8.235978245163067E-2</v>
      </c>
    </row>
    <row r="8380" spans="1:41">
      <c r="A8380">
        <v>41890</v>
      </c>
      <c r="B8380">
        <v>29</v>
      </c>
      <c r="C8380">
        <v>2</v>
      </c>
      <c r="D8380">
        <v>10</v>
      </c>
      <c r="E8380">
        <v>0.4</v>
      </c>
      <c r="F8380">
        <v>0.49</v>
      </c>
      <c r="G8380">
        <v>0.41</v>
      </c>
      <c r="H8380">
        <v>0.5</v>
      </c>
      <c r="I8380">
        <v>0.65</v>
      </c>
      <c r="J8380">
        <v>0.42</v>
      </c>
      <c r="K8380">
        <v>0.42</v>
      </c>
      <c r="L8380">
        <v>0.47</v>
      </c>
      <c r="M8380">
        <v>0.4</v>
      </c>
      <c r="N8380">
        <v>0.43733300000000003</v>
      </c>
      <c r="O8380">
        <v>0.51866699999999999</v>
      </c>
      <c r="P8380">
        <v>0.39300000000000002</v>
      </c>
      <c r="R8380" s="9">
        <f t="shared" si="2339"/>
        <v>0.48440921630756262</v>
      </c>
      <c r="S8380">
        <f t="shared" si="2340"/>
        <v>0.21102304076890649</v>
      </c>
      <c r="T8380">
        <f t="shared" si="2355"/>
        <v>8.4409216307562596E-2</v>
      </c>
      <c r="U8380">
        <f t="shared" si="2341"/>
        <v>0.61881511024403257</v>
      </c>
      <c r="V8380">
        <f t="shared" si="2342"/>
        <v>0.23763022048806515</v>
      </c>
      <c r="W8380">
        <f t="shared" si="2343"/>
        <v>0.11881511024403257</v>
      </c>
      <c r="X8380">
        <f t="shared" si="2344"/>
        <v>0.47176832958757386</v>
      </c>
      <c r="Y8380">
        <f t="shared" si="2345"/>
        <v>0.12325792758946162</v>
      </c>
      <c r="Z8380">
        <f t="shared" si="2346"/>
        <v>5.176832958757388E-2</v>
      </c>
      <c r="AG8380" s="9">
        <f t="shared" si="2352"/>
        <v>0.46889967370095459</v>
      </c>
      <c r="AH8380">
        <f t="shared" si="2347"/>
        <v>0.17224918425238642</v>
      </c>
      <c r="AI8380">
        <f t="shared" si="2356"/>
        <v>6.8899673700954567E-2</v>
      </c>
      <c r="AJ8380">
        <f t="shared" si="2353"/>
        <v>0.58305336640600502</v>
      </c>
      <c r="AK8380">
        <f t="shared" si="2348"/>
        <v>0.16610673281201005</v>
      </c>
      <c r="AL8380">
        <f t="shared" si="2349"/>
        <v>8.3053366406005025E-2</v>
      </c>
      <c r="AM8380">
        <f t="shared" si="2354"/>
        <v>0.45796428113839416</v>
      </c>
      <c r="AN8380">
        <f t="shared" si="2350"/>
        <v>9.0391145567605177E-2</v>
      </c>
      <c r="AO8380">
        <f t="shared" si="2351"/>
        <v>3.7964281138394174E-2</v>
      </c>
    </row>
    <row r="8381" spans="1:41">
      <c r="A8381">
        <v>41895</v>
      </c>
      <c r="B8381">
        <v>29</v>
      </c>
      <c r="C8381">
        <v>2</v>
      </c>
      <c r="D8381">
        <v>15</v>
      </c>
      <c r="E8381">
        <v>0.7</v>
      </c>
      <c r="F8381">
        <v>0.4</v>
      </c>
      <c r="G8381">
        <v>0.49</v>
      </c>
      <c r="H8381">
        <v>0.83</v>
      </c>
      <c r="I8381">
        <v>0.5</v>
      </c>
      <c r="J8381">
        <v>0.65</v>
      </c>
      <c r="K8381">
        <v>0.67</v>
      </c>
      <c r="L8381">
        <v>0.42</v>
      </c>
      <c r="M8381">
        <v>0.47</v>
      </c>
      <c r="N8381">
        <v>0.46500000000000002</v>
      </c>
      <c r="O8381">
        <v>0.54966700000000002</v>
      </c>
      <c r="P8381">
        <v>0.45766699999999999</v>
      </c>
      <c r="R8381" s="9">
        <f t="shared" si="2339"/>
        <v>0.40689997417753881</v>
      </c>
      <c r="S8381">
        <f t="shared" si="2340"/>
        <v>0.41871432260351593</v>
      </c>
      <c r="T8381">
        <f t="shared" si="2355"/>
        <v>0.29310002582246114</v>
      </c>
      <c r="U8381">
        <f t="shared" si="2341"/>
        <v>0.49106674886034002</v>
      </c>
      <c r="V8381">
        <f t="shared" si="2342"/>
        <v>0.40835331462609631</v>
      </c>
      <c r="W8381">
        <f t="shared" si="2343"/>
        <v>0.33893325113965994</v>
      </c>
      <c r="X8381">
        <f t="shared" si="2344"/>
        <v>0.4282243345239069</v>
      </c>
      <c r="Y8381">
        <f t="shared" si="2345"/>
        <v>0.36085920220312406</v>
      </c>
      <c r="Z8381">
        <f t="shared" si="2346"/>
        <v>0.24177566547609314</v>
      </c>
      <c r="AG8381" s="9">
        <f t="shared" si="2352"/>
        <v>0.42425519379284654</v>
      </c>
      <c r="AH8381">
        <f t="shared" si="2347"/>
        <v>0.39392115172450493</v>
      </c>
      <c r="AI8381">
        <f t="shared" si="2356"/>
        <v>0.27574480620715341</v>
      </c>
      <c r="AJ8381">
        <f t="shared" si="2353"/>
        <v>0.51576127977724462</v>
      </c>
      <c r="AK8381">
        <f t="shared" si="2348"/>
        <v>0.37860086773825946</v>
      </c>
      <c r="AL8381">
        <f t="shared" si="2349"/>
        <v>0.31423872022275534</v>
      </c>
      <c r="AM8381">
        <f t="shared" si="2354"/>
        <v>0.43619679101524189</v>
      </c>
      <c r="AN8381">
        <f t="shared" si="2350"/>
        <v>0.34896001341008676</v>
      </c>
      <c r="AO8381">
        <f t="shared" si="2351"/>
        <v>0.23380320898475815</v>
      </c>
    </row>
    <row r="8382" spans="1:41">
      <c r="A8382">
        <v>41900</v>
      </c>
      <c r="B8382">
        <v>29</v>
      </c>
      <c r="C8382">
        <v>2</v>
      </c>
      <c r="D8382">
        <v>20</v>
      </c>
      <c r="E8382">
        <v>0.49</v>
      </c>
      <c r="F8382">
        <v>0.7</v>
      </c>
      <c r="G8382">
        <v>0.4</v>
      </c>
      <c r="H8382">
        <v>0.66</v>
      </c>
      <c r="I8382">
        <v>0.83</v>
      </c>
      <c r="J8382">
        <v>0.5</v>
      </c>
      <c r="K8382">
        <v>0.56000000000000005</v>
      </c>
      <c r="L8382">
        <v>0.67</v>
      </c>
      <c r="M8382">
        <v>0.42</v>
      </c>
      <c r="N8382">
        <v>0.467667</v>
      </c>
      <c r="O8382">
        <v>0.52466699999999999</v>
      </c>
      <c r="P8382">
        <v>0.42733300000000002</v>
      </c>
      <c r="R8382" s="9">
        <f t="shared" si="2339"/>
        <v>0.67533705076015216</v>
      </c>
      <c r="S8382">
        <f t="shared" si="2340"/>
        <v>0.37823887910235138</v>
      </c>
      <c r="T8382">
        <f t="shared" si="2355"/>
        <v>0.18533705076015217</v>
      </c>
      <c r="U8382">
        <f t="shared" si="2341"/>
        <v>0.78815388204999737</v>
      </c>
      <c r="V8382">
        <f t="shared" si="2342"/>
        <v>0.19417254856060201</v>
      </c>
      <c r="W8382">
        <f t="shared" si="2343"/>
        <v>0.12815388204999734</v>
      </c>
      <c r="X8382">
        <f t="shared" si="2344"/>
        <v>0.65340682345812462</v>
      </c>
      <c r="Y8382">
        <f t="shared" si="2345"/>
        <v>0.16679789903236528</v>
      </c>
      <c r="Z8382">
        <f t="shared" si="2346"/>
        <v>9.3406823458124566E-2</v>
      </c>
      <c r="AG8382" s="9">
        <f t="shared" si="2352"/>
        <v>0.61773976424624832</v>
      </c>
      <c r="AH8382">
        <f t="shared" si="2347"/>
        <v>0.26069339642091499</v>
      </c>
      <c r="AI8382">
        <f t="shared" si="2356"/>
        <v>0.12773976424624833</v>
      </c>
      <c r="AJ8382">
        <f t="shared" si="2353"/>
        <v>0.73347869529457788</v>
      </c>
      <c r="AK8382">
        <f t="shared" si="2348"/>
        <v>0.11133135650693612</v>
      </c>
      <c r="AL8382">
        <f t="shared" si="2349"/>
        <v>7.3478695294577845E-2</v>
      </c>
      <c r="AM8382">
        <f t="shared" si="2354"/>
        <v>0.61227601854279623</v>
      </c>
      <c r="AN8382">
        <f t="shared" si="2350"/>
        <v>9.3350033112136022E-2</v>
      </c>
      <c r="AO8382">
        <f t="shared" si="2351"/>
        <v>5.2276018542796177E-2</v>
      </c>
    </row>
    <row r="8383" spans="1:41">
      <c r="A8383">
        <v>41905</v>
      </c>
      <c r="B8383">
        <v>29</v>
      </c>
      <c r="C8383">
        <v>2</v>
      </c>
      <c r="D8383">
        <v>25</v>
      </c>
      <c r="E8383">
        <v>0.37</v>
      </c>
      <c r="F8383">
        <v>0.49</v>
      </c>
      <c r="G8383">
        <v>0.7</v>
      </c>
      <c r="H8383">
        <v>0.4</v>
      </c>
      <c r="I8383">
        <v>0.66</v>
      </c>
      <c r="J8383">
        <v>0.83</v>
      </c>
      <c r="K8383">
        <v>0.43</v>
      </c>
      <c r="L8383">
        <v>0.56000000000000005</v>
      </c>
      <c r="M8383">
        <v>0.67</v>
      </c>
      <c r="N8383">
        <v>0.54066700000000001</v>
      </c>
      <c r="O8383">
        <v>0.627</v>
      </c>
      <c r="P8383">
        <v>0.502556</v>
      </c>
      <c r="R8383" s="9">
        <f t="shared" si="2339"/>
        <v>0.49537847679466701</v>
      </c>
      <c r="S8383">
        <f t="shared" si="2340"/>
        <v>0.33886074809369465</v>
      </c>
      <c r="T8383">
        <f t="shared" si="2355"/>
        <v>0.12537847679466702</v>
      </c>
      <c r="U8383">
        <f t="shared" si="2341"/>
        <v>0.63579110222655133</v>
      </c>
      <c r="V8383">
        <f t="shared" si="2342"/>
        <v>0.58947775556637827</v>
      </c>
      <c r="W8383">
        <f t="shared" si="2343"/>
        <v>0.23579110222655131</v>
      </c>
      <c r="X8383">
        <f t="shared" si="2344"/>
        <v>0.55909345789005116</v>
      </c>
      <c r="Y8383">
        <f t="shared" si="2345"/>
        <v>0.30021734393035154</v>
      </c>
      <c r="Z8383">
        <f t="shared" si="2346"/>
        <v>0.12909345789005117</v>
      </c>
      <c r="AG8383" s="9">
        <f t="shared" si="2352"/>
        <v>0.53750793344839753</v>
      </c>
      <c r="AH8383">
        <f t="shared" si="2347"/>
        <v>0.45272414445512849</v>
      </c>
      <c r="AI8383">
        <f t="shared" si="2356"/>
        <v>0.16750793344839754</v>
      </c>
      <c r="AJ8383">
        <f t="shared" si="2353"/>
        <v>0.66778927899686691</v>
      </c>
      <c r="AK8383">
        <f t="shared" si="2348"/>
        <v>0.66947319749216716</v>
      </c>
      <c r="AL8383">
        <f t="shared" si="2349"/>
        <v>0.26778927899686689</v>
      </c>
      <c r="AM8383">
        <f t="shared" si="2354"/>
        <v>0.5789273151104819</v>
      </c>
      <c r="AN8383">
        <f t="shared" si="2350"/>
        <v>0.34634259328019046</v>
      </c>
      <c r="AO8383">
        <f t="shared" si="2351"/>
        <v>0.14892731511048191</v>
      </c>
    </row>
    <row r="8384" spans="1:41">
      <c r="A8384">
        <v>41910</v>
      </c>
      <c r="B8384">
        <v>29</v>
      </c>
      <c r="C8384">
        <v>2</v>
      </c>
      <c r="D8384">
        <v>30</v>
      </c>
      <c r="E8384">
        <v>0.77</v>
      </c>
      <c r="F8384">
        <v>0.37</v>
      </c>
      <c r="G8384">
        <v>0.49</v>
      </c>
      <c r="H8384">
        <v>0.87</v>
      </c>
      <c r="I8384">
        <v>0.4</v>
      </c>
      <c r="J8384">
        <v>0.66</v>
      </c>
      <c r="K8384">
        <v>0.72</v>
      </c>
      <c r="L8384">
        <v>0.43</v>
      </c>
      <c r="M8384">
        <v>0.56000000000000005</v>
      </c>
      <c r="N8384">
        <v>0.56499999999999995</v>
      </c>
      <c r="O8384">
        <v>0.63400000000000001</v>
      </c>
      <c r="P8384">
        <v>0.51633300000000004</v>
      </c>
      <c r="R8384" s="9">
        <f t="shared" si="2339"/>
        <v>0.39069992253261637</v>
      </c>
      <c r="S8384">
        <f t="shared" si="2340"/>
        <v>0.49259750320439433</v>
      </c>
      <c r="T8384">
        <f t="shared" si="2355"/>
        <v>0.37930007746738365</v>
      </c>
      <c r="U8384">
        <f t="shared" si="2341"/>
        <v>0.41505571697083604</v>
      </c>
      <c r="V8384">
        <f t="shared" si="2342"/>
        <v>0.52292446325191255</v>
      </c>
      <c r="W8384">
        <f t="shared" si="2343"/>
        <v>0.45494428302916395</v>
      </c>
      <c r="X8384">
        <f t="shared" si="2344"/>
        <v>0.43761492408220276</v>
      </c>
      <c r="Y8384">
        <f t="shared" si="2345"/>
        <v>0.3922014943302739</v>
      </c>
      <c r="Z8384">
        <f t="shared" si="2346"/>
        <v>0.28238507591779721</v>
      </c>
      <c r="AG8384" s="9">
        <f t="shared" si="2352"/>
        <v>0.41208762913705199</v>
      </c>
      <c r="AH8384">
        <f t="shared" si="2347"/>
        <v>0.46482126086097147</v>
      </c>
      <c r="AI8384">
        <f t="shared" si="2356"/>
        <v>0.35791237086294803</v>
      </c>
      <c r="AJ8384">
        <f t="shared" si="2353"/>
        <v>0.4550117389107482</v>
      </c>
      <c r="AK8384">
        <f t="shared" si="2348"/>
        <v>0.47699800125201358</v>
      </c>
      <c r="AL8384">
        <f t="shared" si="2349"/>
        <v>0.4149882610892518</v>
      </c>
      <c r="AM8384">
        <f t="shared" si="2354"/>
        <v>0.45972693880636445</v>
      </c>
      <c r="AN8384">
        <f t="shared" si="2350"/>
        <v>0.36149036276893826</v>
      </c>
      <c r="AO8384">
        <f t="shared" si="2351"/>
        <v>0.26027306119363552</v>
      </c>
    </row>
    <row r="8385" spans="1:41">
      <c r="A8385">
        <v>41915</v>
      </c>
      <c r="B8385">
        <v>29</v>
      </c>
      <c r="C8385">
        <v>2</v>
      </c>
      <c r="D8385">
        <v>35</v>
      </c>
      <c r="E8385">
        <v>0.65</v>
      </c>
      <c r="F8385">
        <v>0.77</v>
      </c>
      <c r="G8385">
        <v>0.37</v>
      </c>
      <c r="H8385">
        <v>0.83</v>
      </c>
      <c r="I8385">
        <v>0.87</v>
      </c>
      <c r="J8385">
        <v>0.4</v>
      </c>
      <c r="K8385">
        <v>0.6</v>
      </c>
      <c r="L8385">
        <v>0.72</v>
      </c>
      <c r="M8385">
        <v>0.43</v>
      </c>
      <c r="N8385">
        <v>0.46033299999999999</v>
      </c>
      <c r="O8385">
        <v>0.55000000000000004</v>
      </c>
      <c r="P8385">
        <v>0.42234899999999997</v>
      </c>
      <c r="R8385" s="9">
        <f t="shared" si="2339"/>
        <v>0.73712777994406309</v>
      </c>
      <c r="S8385">
        <f t="shared" si="2340"/>
        <v>0.13404273837548164</v>
      </c>
      <c r="T8385">
        <f t="shared" si="2355"/>
        <v>8.7127779944063066E-2</v>
      </c>
      <c r="U8385">
        <f t="shared" si="2341"/>
        <v>0.83003295164689583</v>
      </c>
      <c r="V8385">
        <f t="shared" si="2342"/>
        <v>3.9700779392618664E-5</v>
      </c>
      <c r="W8385">
        <f t="shared" si="2343"/>
        <v>3.2951646895873488E-5</v>
      </c>
      <c r="X8385">
        <f t="shared" si="2344"/>
        <v>0.69744259525219643</v>
      </c>
      <c r="Y8385">
        <f t="shared" si="2345"/>
        <v>0.16240432542032743</v>
      </c>
      <c r="Z8385">
        <f t="shared" si="2346"/>
        <v>9.7442595252196451E-2</v>
      </c>
      <c r="AG8385" s="9">
        <f t="shared" si="2352"/>
        <v>0.66032961298387094</v>
      </c>
      <c r="AH8385">
        <f t="shared" si="2347"/>
        <v>1.5891712282878334E-2</v>
      </c>
      <c r="AI8385">
        <f t="shared" si="2356"/>
        <v>1.0329612983870917E-2</v>
      </c>
      <c r="AJ8385">
        <f t="shared" si="2353"/>
        <v>0.75154561949712628</v>
      </c>
      <c r="AK8385">
        <f t="shared" si="2348"/>
        <v>9.4523350003462264E-2</v>
      </c>
      <c r="AL8385">
        <f t="shared" si="2349"/>
        <v>7.8454380502873677E-2</v>
      </c>
      <c r="AM8385">
        <f t="shared" si="2354"/>
        <v>0.64957203161085308</v>
      </c>
      <c r="AN8385">
        <f t="shared" si="2350"/>
        <v>8.2620052684755182E-2</v>
      </c>
      <c r="AO8385">
        <f t="shared" si="2351"/>
        <v>4.9572031610853107E-2</v>
      </c>
    </row>
    <row r="8386" spans="1:41">
      <c r="A8386">
        <v>41920</v>
      </c>
      <c r="B8386">
        <v>29</v>
      </c>
      <c r="C8386">
        <v>2</v>
      </c>
      <c r="D8386">
        <v>40</v>
      </c>
      <c r="E8386">
        <v>0.77</v>
      </c>
      <c r="F8386">
        <v>0.65</v>
      </c>
      <c r="G8386">
        <v>0.77</v>
      </c>
      <c r="H8386">
        <v>0.77</v>
      </c>
      <c r="I8386">
        <v>0.83</v>
      </c>
      <c r="J8386">
        <v>0.87</v>
      </c>
      <c r="K8386">
        <v>0.66</v>
      </c>
      <c r="L8386">
        <v>0.6</v>
      </c>
      <c r="M8386">
        <v>0.72</v>
      </c>
      <c r="N8386">
        <v>0.471667</v>
      </c>
      <c r="O8386">
        <v>0.58966700000000005</v>
      </c>
      <c r="P8386">
        <v>0.46500000000000002</v>
      </c>
      <c r="R8386" s="9">
        <f t="shared" si="2339"/>
        <v>0.6310693369999536</v>
      </c>
      <c r="S8386">
        <f t="shared" si="2340"/>
        <v>0.18042943246759274</v>
      </c>
      <c r="T8386">
        <f t="shared" si="2355"/>
        <v>0.13893066300004642</v>
      </c>
      <c r="U8386">
        <f t="shared" si="2341"/>
        <v>0.78678784660771184</v>
      </c>
      <c r="V8386">
        <f t="shared" si="2342"/>
        <v>2.1802398191833532E-2</v>
      </c>
      <c r="W8386">
        <f t="shared" si="2343"/>
        <v>1.678784660771182E-2</v>
      </c>
      <c r="X8386">
        <f t="shared" si="2344"/>
        <v>0.59841729655048848</v>
      </c>
      <c r="Y8386">
        <f t="shared" si="2345"/>
        <v>9.3307126438653867E-2</v>
      </c>
      <c r="Z8386">
        <f t="shared" si="2346"/>
        <v>6.1582703449511556E-2</v>
      </c>
      <c r="AG8386" s="9">
        <f t="shared" si="2352"/>
        <v>0.65849671994071324</v>
      </c>
      <c r="AH8386">
        <f t="shared" si="2347"/>
        <v>0.14480945462245037</v>
      </c>
      <c r="AI8386">
        <f t="shared" si="2356"/>
        <v>0.11150328005928678</v>
      </c>
      <c r="AJ8386">
        <f t="shared" si="2353"/>
        <v>0.79930793068411221</v>
      </c>
      <c r="AK8386">
        <f t="shared" si="2348"/>
        <v>3.8062247641704149E-2</v>
      </c>
      <c r="AL8386">
        <f t="shared" si="2349"/>
        <v>2.9307930684112193E-2</v>
      </c>
      <c r="AM8386">
        <f t="shared" si="2354"/>
        <v>0.61891793417875851</v>
      </c>
      <c r="AN8386">
        <f t="shared" si="2350"/>
        <v>6.2245554274608358E-2</v>
      </c>
      <c r="AO8386">
        <f t="shared" si="2351"/>
        <v>4.108206582124152E-2</v>
      </c>
    </row>
    <row r="8387" spans="1:41">
      <c r="A8387">
        <v>41925</v>
      </c>
      <c r="B8387">
        <v>29</v>
      </c>
      <c r="C8387">
        <v>2</v>
      </c>
      <c r="D8387">
        <v>45</v>
      </c>
      <c r="E8387">
        <v>0.49</v>
      </c>
      <c r="F8387">
        <v>0.77</v>
      </c>
      <c r="G8387">
        <v>0.65</v>
      </c>
      <c r="H8387">
        <v>0.53</v>
      </c>
      <c r="I8387">
        <v>0.77</v>
      </c>
      <c r="J8387">
        <v>0.83</v>
      </c>
      <c r="K8387">
        <v>0.49</v>
      </c>
      <c r="L8387">
        <v>0.66</v>
      </c>
      <c r="M8387">
        <v>0.6</v>
      </c>
      <c r="N8387">
        <v>0.49333300000000002</v>
      </c>
      <c r="O8387">
        <v>0.60333300000000001</v>
      </c>
      <c r="P8387">
        <v>0.470333</v>
      </c>
      <c r="R8387" s="9">
        <f t="shared" ref="R8387:R8450" si="2357">(F8387*$AC$2+N8387*$AC$3)/($AC$2+$AC$3)</f>
        <v>0.74063084375727517</v>
      </c>
      <c r="S8387">
        <f t="shared" ref="S8387:S8450" si="2358">ABS(E8387-R8387)/E8387</f>
        <v>0.51149151787199021</v>
      </c>
      <c r="T8387">
        <f t="shared" si="2355"/>
        <v>0.25063084375727518</v>
      </c>
      <c r="U8387">
        <f t="shared" ref="U8387:U8450" si="2359">(I8387*$AC$4+O8387*$AC$5+R8387*$AC$6)/($AC$4+$AC$5+$AC$6)</f>
        <v>0.75448585219435993</v>
      </c>
      <c r="V8387">
        <f t="shared" ref="V8387:V8450" si="2360">ABS(H8387-U8387)/H8387</f>
        <v>0.42355821168747149</v>
      </c>
      <c r="W8387">
        <f t="shared" ref="W8387:W8450" si="2361">ABS(H8387-U8387)</f>
        <v>0.2244858521943599</v>
      </c>
      <c r="X8387">
        <f t="shared" ref="X8387:X8450" si="2362">(L8387*$AC$7+P8387*$AC$8+U8387*$AC$9)/($AC$7+$AC$8+$AC$9)</f>
        <v>0.64716592650386884</v>
      </c>
      <c r="Y8387">
        <f t="shared" ref="Y8387:Y8450" si="2363">ABS(K8387-X8387)/K8387</f>
        <v>0.32074678878340579</v>
      </c>
      <c r="Z8387">
        <f t="shared" ref="Z8387:Z8450" si="2364">ABS(K8387-X8387)</f>
        <v>0.15716592650386885</v>
      </c>
      <c r="AG8387" s="9">
        <f t="shared" si="2352"/>
        <v>0.72056432292360872</v>
      </c>
      <c r="AH8387">
        <f t="shared" ref="AH8387:AH8450" si="2365">ABS(E8387-AG8387)/E8387</f>
        <v>0.47053943453797703</v>
      </c>
      <c r="AI8387">
        <f t="shared" si="2356"/>
        <v>0.23056432292360873</v>
      </c>
      <c r="AJ8387">
        <f t="shared" si="2353"/>
        <v>0.76290423098962845</v>
      </c>
      <c r="AK8387">
        <f t="shared" ref="AK8387:AK8450" si="2366">ABS(H8387-AJ8387)/H8387</f>
        <v>0.43944194526344982</v>
      </c>
      <c r="AL8387">
        <f t="shared" ref="AL8387:AL8450" si="2367">ABS(H8387-AJ8387)</f>
        <v>0.23290423098962842</v>
      </c>
      <c r="AM8387">
        <f t="shared" si="2354"/>
        <v>0.639897247171198</v>
      </c>
      <c r="AN8387">
        <f t="shared" ref="AN8387:AN8450" si="2368">ABS(K8387-AM8387)/K8387</f>
        <v>0.30591274932897555</v>
      </c>
      <c r="AO8387">
        <f t="shared" ref="AO8387:AO8450" si="2369">ABS(K8387-AM8387)</f>
        <v>0.14989724717119801</v>
      </c>
    </row>
    <row r="8388" spans="1:41">
      <c r="A8388">
        <v>41930</v>
      </c>
      <c r="B8388">
        <v>29</v>
      </c>
      <c r="C8388">
        <v>2</v>
      </c>
      <c r="D8388">
        <v>50</v>
      </c>
      <c r="E8388">
        <v>0.48</v>
      </c>
      <c r="F8388">
        <v>0.49</v>
      </c>
      <c r="G8388">
        <v>0.77</v>
      </c>
      <c r="H8388">
        <v>0.51</v>
      </c>
      <c r="I8388">
        <v>0.53</v>
      </c>
      <c r="J8388">
        <v>0.77</v>
      </c>
      <c r="K8388">
        <v>0.53</v>
      </c>
      <c r="L8388">
        <v>0.49</v>
      </c>
      <c r="M8388">
        <v>0.66</v>
      </c>
      <c r="N8388">
        <v>0.47633300000000001</v>
      </c>
      <c r="O8388">
        <v>0.54633299999999996</v>
      </c>
      <c r="P8388">
        <v>0.43712800000000002</v>
      </c>
      <c r="R8388" s="9">
        <f t="shared" si="2357"/>
        <v>0.48854920081408587</v>
      </c>
      <c r="S8388">
        <f t="shared" si="2358"/>
        <v>1.7810835029345603E-2</v>
      </c>
      <c r="T8388">
        <f t="shared" si="2355"/>
        <v>8.5492008140858888E-3</v>
      </c>
      <c r="U8388">
        <f t="shared" si="2359"/>
        <v>0.52562018393264531</v>
      </c>
      <c r="V8388">
        <f t="shared" si="2360"/>
        <v>3.062781163263785E-2</v>
      </c>
      <c r="W8388">
        <f t="shared" si="2361"/>
        <v>1.5620183932645304E-2</v>
      </c>
      <c r="X8388">
        <f t="shared" si="2362"/>
        <v>0.48700872543557927</v>
      </c>
      <c r="Y8388">
        <f t="shared" si="2363"/>
        <v>8.1115612385699531E-2</v>
      </c>
      <c r="Z8388">
        <f t="shared" si="2364"/>
        <v>4.2991274564420756E-2</v>
      </c>
      <c r="AG8388" s="9">
        <f t="shared" si="2352"/>
        <v>0.54603581254929667</v>
      </c>
      <c r="AH8388">
        <f t="shared" si="2365"/>
        <v>0.13757460947770145</v>
      </c>
      <c r="AI8388">
        <f t="shared" si="2356"/>
        <v>6.6035812549296691E-2</v>
      </c>
      <c r="AJ8388">
        <f t="shared" si="2353"/>
        <v>0.56981268234738702</v>
      </c>
      <c r="AK8388">
        <f t="shared" si="2366"/>
        <v>0.11727976930860198</v>
      </c>
      <c r="AL8388">
        <f t="shared" si="2367"/>
        <v>5.9812682347387014E-2</v>
      </c>
      <c r="AM8388">
        <f t="shared" si="2354"/>
        <v>0.51775031384447823</v>
      </c>
      <c r="AN8388">
        <f t="shared" si="2368"/>
        <v>2.311261538777698E-2</v>
      </c>
      <c r="AO8388">
        <f t="shared" si="2369"/>
        <v>1.22496861555218E-2</v>
      </c>
    </row>
    <row r="8389" spans="1:41">
      <c r="A8389">
        <v>41935</v>
      </c>
      <c r="B8389">
        <v>29</v>
      </c>
      <c r="C8389">
        <v>2</v>
      </c>
      <c r="D8389">
        <v>55</v>
      </c>
      <c r="E8389">
        <v>0.47</v>
      </c>
      <c r="F8389">
        <v>0.48</v>
      </c>
      <c r="G8389">
        <v>0.49</v>
      </c>
      <c r="H8389">
        <v>0.55000000000000004</v>
      </c>
      <c r="I8389">
        <v>0.51</v>
      </c>
      <c r="J8389">
        <v>0.53</v>
      </c>
      <c r="K8389">
        <v>0.44</v>
      </c>
      <c r="L8389">
        <v>0.53</v>
      </c>
      <c r="M8389">
        <v>0.49</v>
      </c>
      <c r="N8389">
        <v>0.48966700000000002</v>
      </c>
      <c r="O8389">
        <v>0.56166700000000003</v>
      </c>
      <c r="P8389">
        <v>0.45400000000000001</v>
      </c>
      <c r="R8389" s="9">
        <f t="shared" si="2357"/>
        <v>0.4810261853903734</v>
      </c>
      <c r="S8389">
        <f t="shared" si="2358"/>
        <v>2.3459968915688134E-2</v>
      </c>
      <c r="T8389">
        <f t="shared" si="2355"/>
        <v>1.1026185390373422E-2</v>
      </c>
      <c r="U8389">
        <f t="shared" si="2359"/>
        <v>0.50974119469045298</v>
      </c>
      <c r="V8389">
        <f t="shared" si="2360"/>
        <v>7.3197827835540102E-2</v>
      </c>
      <c r="W8389">
        <f t="shared" si="2361"/>
        <v>4.0258805309547063E-2</v>
      </c>
      <c r="X8389">
        <f t="shared" si="2362"/>
        <v>0.52118536054754849</v>
      </c>
      <c r="Y8389">
        <f t="shared" si="2363"/>
        <v>0.18451218306261022</v>
      </c>
      <c r="Z8389">
        <f t="shared" si="2364"/>
        <v>8.1185360547548491E-2</v>
      </c>
      <c r="AG8389" s="9">
        <f t="shared" ref="AG8389:AG8452" si="2370">(F8389*$AR$2+N8389*$AR$3+G8389*$AR$4)/($AR$2+$AR$3+$AR$4)</f>
        <v>0.4829149921977049</v>
      </c>
      <c r="AH8389">
        <f t="shared" si="2365"/>
        <v>2.7478706803627496E-2</v>
      </c>
      <c r="AI8389">
        <f t="shared" si="2356"/>
        <v>1.2914992197704922E-2</v>
      </c>
      <c r="AJ8389">
        <f t="shared" ref="AJ8389:AJ8452" si="2371">(I8389*$AR$5+O8389*$AR$6+AG8389*$AR$7+J8389*$AR$8)/($AR$5+$AR$6+$AR$7+$AR$8)</f>
        <v>0.51246108562941217</v>
      </c>
      <c r="AK8389">
        <f t="shared" si="2366"/>
        <v>6.8252571582887042E-2</v>
      </c>
      <c r="AL8389">
        <f t="shared" si="2367"/>
        <v>3.7538914370587873E-2</v>
      </c>
      <c r="AM8389">
        <f t="shared" ref="AM8389:AM8452" si="2372">(L8389*$AR$9+P8389*$AR$10+AJ8389*$AR$11+M8389*$AR$12)/($AR$9+$AR$10+$AR$11+$AR$12)</f>
        <v>0.51631592381683111</v>
      </c>
      <c r="AN8389">
        <f t="shared" si="2368"/>
        <v>0.17344528140188889</v>
      </c>
      <c r="AO8389">
        <f t="shared" si="2369"/>
        <v>7.631592381683111E-2</v>
      </c>
    </row>
    <row r="8390" spans="1:41">
      <c r="A8390">
        <v>41940</v>
      </c>
      <c r="B8390">
        <v>29</v>
      </c>
      <c r="C8390">
        <v>3</v>
      </c>
      <c r="D8390">
        <v>0</v>
      </c>
      <c r="E8390">
        <v>0.47</v>
      </c>
      <c r="F8390">
        <v>0.47</v>
      </c>
      <c r="G8390">
        <v>0.48</v>
      </c>
      <c r="H8390">
        <v>0.57999999999999996</v>
      </c>
      <c r="I8390">
        <v>0.55000000000000004</v>
      </c>
      <c r="J8390">
        <v>0.51</v>
      </c>
      <c r="K8390">
        <v>0.47</v>
      </c>
      <c r="L8390">
        <v>0.44</v>
      </c>
      <c r="M8390">
        <v>0.53</v>
      </c>
      <c r="N8390">
        <v>0.47099999999999997</v>
      </c>
      <c r="O8390">
        <v>0.53233299999999995</v>
      </c>
      <c r="P8390">
        <v>0.44400000000000001</v>
      </c>
      <c r="R8390" s="9">
        <f t="shared" si="2357"/>
        <v>0.47010615344888523</v>
      </c>
      <c r="S8390">
        <f t="shared" si="2358"/>
        <v>2.2585840188353196E-4</v>
      </c>
      <c r="T8390">
        <f t="shared" si="2355"/>
        <v>1.0615344888526002E-4</v>
      </c>
      <c r="U8390">
        <f t="shared" si="2359"/>
        <v>0.53813598309304034</v>
      </c>
      <c r="V8390">
        <f t="shared" si="2360"/>
        <v>7.217933949475798E-2</v>
      </c>
      <c r="W8390">
        <f t="shared" si="2361"/>
        <v>4.1864016906959622E-2</v>
      </c>
      <c r="X8390">
        <f t="shared" si="2362"/>
        <v>0.44659680523112277</v>
      </c>
      <c r="Y8390">
        <f t="shared" si="2363"/>
        <v>4.9794031423142981E-2</v>
      </c>
      <c r="Z8390">
        <f t="shared" si="2364"/>
        <v>2.34031947688772E-2</v>
      </c>
      <c r="AG8390" s="9">
        <f t="shared" si="2370"/>
        <v>0.47213517254606768</v>
      </c>
      <c r="AH8390">
        <f t="shared" si="2365"/>
        <v>4.5429203107823614E-3</v>
      </c>
      <c r="AI8390">
        <f t="shared" si="2356"/>
        <v>2.1351725460677096E-3</v>
      </c>
      <c r="AJ8390">
        <f t="shared" si="2371"/>
        <v>0.53248541645799197</v>
      </c>
      <c r="AK8390">
        <f t="shared" si="2366"/>
        <v>8.1921695762082747E-2</v>
      </c>
      <c r="AL8390">
        <f t="shared" si="2367"/>
        <v>4.7514583542007993E-2</v>
      </c>
      <c r="AM8390">
        <f t="shared" si="2372"/>
        <v>0.45986755033418608</v>
      </c>
      <c r="AN8390">
        <f t="shared" si="2368"/>
        <v>2.1558403544284878E-2</v>
      </c>
      <c r="AO8390">
        <f t="shared" si="2369"/>
        <v>1.0132449665813892E-2</v>
      </c>
    </row>
    <row r="8391" spans="1:41">
      <c r="A8391">
        <v>41945</v>
      </c>
      <c r="B8391">
        <v>29</v>
      </c>
      <c r="C8391">
        <v>3</v>
      </c>
      <c r="D8391">
        <v>5</v>
      </c>
      <c r="E8391">
        <v>0.63</v>
      </c>
      <c r="F8391">
        <v>0.47</v>
      </c>
      <c r="G8391">
        <v>0.47</v>
      </c>
      <c r="H8391">
        <v>0.71</v>
      </c>
      <c r="I8391">
        <v>0.57999999999999996</v>
      </c>
      <c r="J8391">
        <v>0.55000000000000004</v>
      </c>
      <c r="K8391">
        <v>0.62</v>
      </c>
      <c r="L8391">
        <v>0.47</v>
      </c>
      <c r="M8391">
        <v>0.44</v>
      </c>
      <c r="N8391">
        <v>0.45655600000000002</v>
      </c>
      <c r="O8391">
        <v>0.48756300000000002</v>
      </c>
      <c r="P8391">
        <v>0.39633299999999999</v>
      </c>
      <c r="R8391" s="9">
        <f t="shared" si="2357"/>
        <v>0.46857287303318723</v>
      </c>
      <c r="S8391">
        <f t="shared" si="2358"/>
        <v>0.2562335348679568</v>
      </c>
      <c r="T8391">
        <f t="shared" si="2355"/>
        <v>0.16142712696681277</v>
      </c>
      <c r="U8391">
        <f t="shared" si="2359"/>
        <v>0.55873263205777357</v>
      </c>
      <c r="V8391">
        <f t="shared" si="2360"/>
        <v>0.21305263090454424</v>
      </c>
      <c r="W8391">
        <f t="shared" si="2361"/>
        <v>0.15126736794222639</v>
      </c>
      <c r="X8391">
        <f t="shared" si="2362"/>
        <v>0.46830274725775461</v>
      </c>
      <c r="Y8391">
        <f t="shared" si="2363"/>
        <v>0.24467298829394415</v>
      </c>
      <c r="Z8391">
        <f t="shared" si="2364"/>
        <v>0.15169725274224538</v>
      </c>
      <c r="AG8391" s="9">
        <f t="shared" si="2370"/>
        <v>0.46879036628630322</v>
      </c>
      <c r="AH8391">
        <f t="shared" si="2365"/>
        <v>0.25588830748205837</v>
      </c>
      <c r="AI8391">
        <f t="shared" si="2356"/>
        <v>0.16120963371369679</v>
      </c>
      <c r="AJ8391">
        <f t="shared" si="2371"/>
        <v>0.55522669029470961</v>
      </c>
      <c r="AK8391">
        <f t="shared" si="2366"/>
        <v>0.21799057704970473</v>
      </c>
      <c r="AL8391">
        <f t="shared" si="2367"/>
        <v>0.15477330970529035</v>
      </c>
      <c r="AM8391">
        <f t="shared" si="2372"/>
        <v>0.46340094669729143</v>
      </c>
      <c r="AN8391">
        <f t="shared" si="2368"/>
        <v>0.25257911823017509</v>
      </c>
      <c r="AO8391">
        <f t="shared" si="2369"/>
        <v>0.15659905330270857</v>
      </c>
    </row>
    <row r="8392" spans="1:41">
      <c r="A8392">
        <v>41950</v>
      </c>
      <c r="B8392">
        <v>29</v>
      </c>
      <c r="C8392">
        <v>3</v>
      </c>
      <c r="D8392">
        <v>10</v>
      </c>
      <c r="E8392">
        <v>0.53</v>
      </c>
      <c r="F8392">
        <v>0.63</v>
      </c>
      <c r="G8392">
        <v>0.47</v>
      </c>
      <c r="H8392">
        <v>0.66</v>
      </c>
      <c r="I8392">
        <v>0.71</v>
      </c>
      <c r="J8392">
        <v>0.57999999999999996</v>
      </c>
      <c r="K8392">
        <v>0.56000000000000005</v>
      </c>
      <c r="L8392">
        <v>0.62</v>
      </c>
      <c r="M8392">
        <v>0.47</v>
      </c>
      <c r="N8392">
        <v>0.425423</v>
      </c>
      <c r="O8392">
        <v>0.48416199999999998</v>
      </c>
      <c r="P8392">
        <v>0.41236299999999998</v>
      </c>
      <c r="R8392" s="9">
        <f t="shared" si="2357"/>
        <v>0.60828344588741012</v>
      </c>
      <c r="S8392">
        <f t="shared" si="2358"/>
        <v>0.14770461488190584</v>
      </c>
      <c r="T8392">
        <f t="shared" si="2355"/>
        <v>7.8283445887410097E-2</v>
      </c>
      <c r="U8392">
        <f t="shared" si="2359"/>
        <v>0.68073631844662152</v>
      </c>
      <c r="V8392">
        <f t="shared" si="2360"/>
        <v>3.1418664313062866E-2</v>
      </c>
      <c r="W8392">
        <f t="shared" si="2361"/>
        <v>2.0736318446621493E-2</v>
      </c>
      <c r="X8392">
        <f t="shared" si="2362"/>
        <v>0.60325207041375017</v>
      </c>
      <c r="Y8392">
        <f t="shared" si="2363"/>
        <v>7.7235840024553776E-2</v>
      </c>
      <c r="Z8392">
        <f t="shared" si="2364"/>
        <v>4.3252070413750121E-2</v>
      </c>
      <c r="AG8392" s="9">
        <f t="shared" si="2370"/>
        <v>0.57886988603264289</v>
      </c>
      <c r="AH8392">
        <f t="shared" si="2365"/>
        <v>9.2207332137062004E-2</v>
      </c>
      <c r="AI8392">
        <f t="shared" si="2356"/>
        <v>4.8869886032642862E-2</v>
      </c>
      <c r="AJ8392">
        <f t="shared" si="2371"/>
        <v>0.65951029429170871</v>
      </c>
      <c r="AK8392">
        <f t="shared" si="2366"/>
        <v>7.4197834589594157E-4</v>
      </c>
      <c r="AL8392">
        <f t="shared" si="2367"/>
        <v>4.8970570829132143E-4</v>
      </c>
      <c r="AM8392">
        <f t="shared" si="2372"/>
        <v>0.58037524094862569</v>
      </c>
      <c r="AN8392">
        <f t="shared" si="2368"/>
        <v>3.6384358836831499E-2</v>
      </c>
      <c r="AO8392">
        <f t="shared" si="2369"/>
        <v>2.0375240948625639E-2</v>
      </c>
    </row>
    <row r="8393" spans="1:41">
      <c r="A8393">
        <v>41955</v>
      </c>
      <c r="B8393">
        <v>29</v>
      </c>
      <c r="C8393">
        <v>3</v>
      </c>
      <c r="D8393">
        <v>15</v>
      </c>
      <c r="E8393">
        <v>0.48</v>
      </c>
      <c r="F8393">
        <v>0.53</v>
      </c>
      <c r="G8393">
        <v>0.63</v>
      </c>
      <c r="H8393">
        <v>0.57999999999999996</v>
      </c>
      <c r="I8393">
        <v>0.66</v>
      </c>
      <c r="J8393">
        <v>0.71</v>
      </c>
      <c r="K8393">
        <v>0.47</v>
      </c>
      <c r="L8393">
        <v>0.56000000000000005</v>
      </c>
      <c r="M8393">
        <v>0.62</v>
      </c>
      <c r="N8393">
        <v>0.32103599999999999</v>
      </c>
      <c r="O8393">
        <v>0.38633299999999998</v>
      </c>
      <c r="P8393">
        <v>0.341694</v>
      </c>
      <c r="R8393" s="9">
        <f t="shared" si="2357"/>
        <v>0.50781775070715063</v>
      </c>
      <c r="S8393">
        <f t="shared" si="2358"/>
        <v>5.7953647306563848E-2</v>
      </c>
      <c r="T8393">
        <f t="shared" si="2355"/>
        <v>2.7817750707150646E-2</v>
      </c>
      <c r="U8393">
        <f t="shared" si="2359"/>
        <v>0.62068898455198784</v>
      </c>
      <c r="V8393">
        <f t="shared" si="2360"/>
        <v>7.0153421641358418E-2</v>
      </c>
      <c r="W8393">
        <f t="shared" si="2361"/>
        <v>4.0688984551987883E-2</v>
      </c>
      <c r="X8393">
        <f t="shared" si="2362"/>
        <v>0.5421913487664568</v>
      </c>
      <c r="Y8393">
        <f t="shared" si="2363"/>
        <v>0.15359861439671668</v>
      </c>
      <c r="Z8393">
        <f t="shared" si="2364"/>
        <v>7.2191348766456831E-2</v>
      </c>
      <c r="AG8393" s="9">
        <f t="shared" si="2370"/>
        <v>0.53165027972384904</v>
      </c>
      <c r="AH8393">
        <f t="shared" si="2365"/>
        <v>0.10760474942468554</v>
      </c>
      <c r="AI8393">
        <f t="shared" si="2356"/>
        <v>5.1650279723849057E-2</v>
      </c>
      <c r="AJ8393">
        <f t="shared" si="2371"/>
        <v>0.63464349195415803</v>
      </c>
      <c r="AK8393">
        <f t="shared" si="2366"/>
        <v>9.4212917162341508E-2</v>
      </c>
      <c r="AL8393">
        <f t="shared" si="2367"/>
        <v>5.4643491954158074E-2</v>
      </c>
      <c r="AM8393">
        <f t="shared" si="2372"/>
        <v>0.55587387687018874</v>
      </c>
      <c r="AN8393">
        <f t="shared" si="2368"/>
        <v>0.18271037631955059</v>
      </c>
      <c r="AO8393">
        <f t="shared" si="2369"/>
        <v>8.587387687018877E-2</v>
      </c>
    </row>
    <row r="8394" spans="1:41">
      <c r="A8394">
        <v>41960</v>
      </c>
      <c r="B8394">
        <v>29</v>
      </c>
      <c r="C8394">
        <v>3</v>
      </c>
      <c r="D8394">
        <v>20</v>
      </c>
      <c r="E8394">
        <v>0.28000000000000003</v>
      </c>
      <c r="F8394">
        <v>0.48</v>
      </c>
      <c r="G8394">
        <v>0.53</v>
      </c>
      <c r="H8394">
        <v>6.6481999999999999E-2</v>
      </c>
      <c r="I8394">
        <v>0.57999999999999996</v>
      </c>
      <c r="J8394">
        <v>0.66</v>
      </c>
      <c r="K8394">
        <v>6.4256999999999995E-2</v>
      </c>
      <c r="L8394">
        <v>0.47</v>
      </c>
      <c r="M8394">
        <v>0.56000000000000005</v>
      </c>
      <c r="N8394">
        <v>0.28658600000000001</v>
      </c>
      <c r="O8394">
        <v>0.31112499999999998</v>
      </c>
      <c r="P8394">
        <v>0.248582</v>
      </c>
      <c r="R8394" s="9">
        <f t="shared" si="2357"/>
        <v>0.45946843683731564</v>
      </c>
      <c r="S8394">
        <f t="shared" si="2358"/>
        <v>0.6409587029904128</v>
      </c>
      <c r="T8394">
        <f t="shared" si="2355"/>
        <v>0.17946843683731561</v>
      </c>
      <c r="U8394">
        <f t="shared" si="2359"/>
        <v>0.54523535367671605</v>
      </c>
      <c r="V8394">
        <f t="shared" si="2360"/>
        <v>7.2012477614499577</v>
      </c>
      <c r="W8394">
        <f t="shared" si="2361"/>
        <v>0.47875335367671606</v>
      </c>
      <c r="X8394">
        <f t="shared" si="2362"/>
        <v>0.45280186450454624</v>
      </c>
      <c r="Y8394">
        <f t="shared" si="2363"/>
        <v>6.0467320992972944</v>
      </c>
      <c r="Z8394">
        <f t="shared" si="2364"/>
        <v>0.38854486450454623</v>
      </c>
      <c r="AG8394" s="9">
        <f t="shared" si="2370"/>
        <v>0.47282341824436386</v>
      </c>
      <c r="AH8394">
        <f t="shared" si="2365"/>
        <v>0.68865506515844221</v>
      </c>
      <c r="AI8394">
        <f t="shared" si="2356"/>
        <v>0.19282341824436383</v>
      </c>
      <c r="AJ8394">
        <f t="shared" si="2371"/>
        <v>0.5623318413735916</v>
      </c>
      <c r="AK8394">
        <f t="shared" si="2366"/>
        <v>7.4584074091271564</v>
      </c>
      <c r="AL8394">
        <f t="shared" si="2367"/>
        <v>0.49584984137359162</v>
      </c>
      <c r="AM8394">
        <f t="shared" si="2372"/>
        <v>0.47146253515556918</v>
      </c>
      <c r="AN8394">
        <f t="shared" si="2368"/>
        <v>6.3371389133568208</v>
      </c>
      <c r="AO8394">
        <f t="shared" si="2369"/>
        <v>0.40720553515556918</v>
      </c>
    </row>
    <row r="8395" spans="1:41">
      <c r="A8395">
        <v>41965</v>
      </c>
      <c r="B8395">
        <v>29</v>
      </c>
      <c r="C8395">
        <v>3</v>
      </c>
      <c r="D8395">
        <v>25</v>
      </c>
      <c r="E8395">
        <v>0</v>
      </c>
      <c r="F8395">
        <v>0.28000000000000003</v>
      </c>
      <c r="G8395">
        <v>0.48</v>
      </c>
      <c r="H8395">
        <v>0</v>
      </c>
      <c r="I8395">
        <v>6.6481999999999999E-2</v>
      </c>
      <c r="J8395">
        <v>0.57999999999999996</v>
      </c>
      <c r="K8395">
        <v>0</v>
      </c>
      <c r="L8395">
        <v>6.4256999999999995E-2</v>
      </c>
      <c r="M8395">
        <v>0.47</v>
      </c>
      <c r="N8395">
        <v>0.25666699999999998</v>
      </c>
      <c r="O8395">
        <v>0.29566700000000001</v>
      </c>
      <c r="P8395">
        <v>0.24233299999999999</v>
      </c>
      <c r="R8395" s="10">
        <f t="shared" si="2357"/>
        <v>0.27752312157716141</v>
      </c>
      <c r="S8395" s="8"/>
      <c r="T8395" s="8"/>
      <c r="U8395" s="8">
        <f t="shared" si="2359"/>
        <v>0.11052981109447838</v>
      </c>
      <c r="V8395" s="8"/>
      <c r="W8395" s="8"/>
      <c r="X8395" s="8">
        <f t="shared" si="2362"/>
        <v>8.4835083486601057E-2</v>
      </c>
      <c r="Y8395" s="8"/>
      <c r="Z8395" s="8"/>
      <c r="AG8395" s="10">
        <f t="shared" si="2370"/>
        <v>0.31880453261462766</v>
      </c>
      <c r="AH8395" s="8"/>
      <c r="AI8395" s="8"/>
      <c r="AJ8395" s="8">
        <f t="shared" si="2371"/>
        <v>0.19199024585764055</v>
      </c>
      <c r="AK8395" s="8"/>
      <c r="AL8395" s="8"/>
      <c r="AM8395" s="8">
        <f t="shared" si="2372"/>
        <v>0.15211664227350327</v>
      </c>
      <c r="AN8395" s="8"/>
      <c r="AO8395" s="8"/>
    </row>
    <row r="8396" spans="1:41">
      <c r="A8396">
        <v>41970</v>
      </c>
      <c r="B8396">
        <v>29</v>
      </c>
      <c r="C8396">
        <v>3</v>
      </c>
      <c r="D8396">
        <v>30</v>
      </c>
      <c r="E8396">
        <v>0.11</v>
      </c>
      <c r="F8396">
        <v>0</v>
      </c>
      <c r="G8396">
        <v>0.28000000000000003</v>
      </c>
      <c r="H8396">
        <v>0.21</v>
      </c>
      <c r="I8396">
        <v>0</v>
      </c>
      <c r="J8396">
        <v>6.6481999999999999E-2</v>
      </c>
      <c r="K8396">
        <v>0.15</v>
      </c>
      <c r="L8396">
        <v>0</v>
      </c>
      <c r="M8396">
        <v>6.4256999999999995E-2</v>
      </c>
      <c r="N8396">
        <v>0.19600000000000001</v>
      </c>
      <c r="O8396">
        <v>0.24299999999999999</v>
      </c>
      <c r="P8396">
        <v>0.189333</v>
      </c>
      <c r="R8396" s="9">
        <f t="shared" si="2357"/>
        <v>2.0806075981501547E-2</v>
      </c>
      <c r="S8396">
        <f t="shared" si="2358"/>
        <v>0.81085385471362237</v>
      </c>
      <c r="T8396">
        <f t="shared" si="2355"/>
        <v>8.9193924018498461E-2</v>
      </c>
      <c r="U8396">
        <f t="shared" si="2359"/>
        <v>1.9689514605921634E-2</v>
      </c>
      <c r="V8396">
        <f t="shared" si="2360"/>
        <v>0.90624040663846839</v>
      </c>
      <c r="W8396">
        <f t="shared" si="2361"/>
        <v>0.19031048539407835</v>
      </c>
      <c r="X8396">
        <f t="shared" si="2362"/>
        <v>2.0014573484199685E-2</v>
      </c>
      <c r="Y8396">
        <f t="shared" si="2363"/>
        <v>0.86656951010533545</v>
      </c>
      <c r="Z8396">
        <f t="shared" si="2364"/>
        <v>0.12998542651580031</v>
      </c>
      <c r="AG8396" s="9">
        <f t="shared" si="2370"/>
        <v>7.4900753924607003E-2</v>
      </c>
      <c r="AH8396">
        <f t="shared" si="2365"/>
        <v>0.31908405523084543</v>
      </c>
      <c r="AI8396">
        <f t="shared" si="2356"/>
        <v>3.5099246075392998E-2</v>
      </c>
      <c r="AJ8396">
        <f t="shared" si="2371"/>
        <v>3.4282612534402665E-2</v>
      </c>
      <c r="AK8396">
        <f t="shared" si="2366"/>
        <v>0.83674946412189211</v>
      </c>
      <c r="AL8396">
        <f t="shared" si="2367"/>
        <v>0.17571738746559734</v>
      </c>
      <c r="AM8396">
        <f t="shared" si="2372"/>
        <v>2.7782438402685312E-2</v>
      </c>
      <c r="AN8396">
        <f t="shared" si="2368"/>
        <v>0.81478374398209796</v>
      </c>
      <c r="AO8396">
        <f t="shared" si="2369"/>
        <v>0.12221756159731469</v>
      </c>
    </row>
    <row r="8397" spans="1:41">
      <c r="A8397">
        <v>41975</v>
      </c>
      <c r="B8397">
        <v>29</v>
      </c>
      <c r="C8397">
        <v>3</v>
      </c>
      <c r="D8397">
        <v>35</v>
      </c>
      <c r="E8397">
        <v>0</v>
      </c>
      <c r="F8397">
        <v>0.11</v>
      </c>
      <c r="G8397">
        <v>0</v>
      </c>
      <c r="H8397">
        <v>0</v>
      </c>
      <c r="I8397">
        <v>0.21</v>
      </c>
      <c r="J8397">
        <v>0</v>
      </c>
      <c r="K8397">
        <v>0</v>
      </c>
      <c r="L8397">
        <v>0.15</v>
      </c>
      <c r="M8397">
        <v>0</v>
      </c>
      <c r="N8397">
        <v>0.189</v>
      </c>
      <c r="O8397">
        <v>0.20933299999999999</v>
      </c>
      <c r="P8397">
        <v>0.173206</v>
      </c>
      <c r="R8397" s="10">
        <f t="shared" si="2357"/>
        <v>0.11838612246193174</v>
      </c>
      <c r="S8397" s="8"/>
      <c r="T8397" s="8"/>
      <c r="U8397" s="8">
        <f t="shared" si="2359"/>
        <v>0.19775976935993084</v>
      </c>
      <c r="V8397" s="8"/>
      <c r="W8397" s="8"/>
      <c r="X8397" s="8">
        <f t="shared" si="2362"/>
        <v>0.15531812459885583</v>
      </c>
      <c r="Y8397" s="8"/>
      <c r="Z8397" s="8"/>
      <c r="AG8397" s="10">
        <f t="shared" si="2370"/>
        <v>9.4610917690422611E-2</v>
      </c>
      <c r="AH8397" s="8"/>
      <c r="AI8397" s="8"/>
      <c r="AJ8397" s="8">
        <f t="shared" si="2371"/>
        <v>0.16246376351594549</v>
      </c>
      <c r="AK8397" s="8"/>
      <c r="AL8397" s="8"/>
      <c r="AM8397" s="8">
        <f t="shared" si="2372"/>
        <v>0.12783391532154167</v>
      </c>
      <c r="AN8397" s="8"/>
      <c r="AO8397" s="8"/>
    </row>
    <row r="8398" spans="1:41">
      <c r="A8398">
        <v>41980</v>
      </c>
      <c r="B8398">
        <v>29</v>
      </c>
      <c r="C8398">
        <v>3</v>
      </c>
      <c r="D8398">
        <v>40</v>
      </c>
      <c r="E8398">
        <v>0</v>
      </c>
      <c r="F8398">
        <v>0</v>
      </c>
      <c r="G8398">
        <v>0.11</v>
      </c>
      <c r="H8398">
        <v>0</v>
      </c>
      <c r="I8398">
        <v>0</v>
      </c>
      <c r="J8398">
        <v>0.21</v>
      </c>
      <c r="K8398">
        <v>0</v>
      </c>
      <c r="L8398">
        <v>0</v>
      </c>
      <c r="M8398">
        <v>0.15</v>
      </c>
      <c r="N8398">
        <v>0.218333</v>
      </c>
      <c r="O8398">
        <v>0.249</v>
      </c>
      <c r="P8398">
        <v>0.19733300000000001</v>
      </c>
      <c r="R8398" s="10">
        <f t="shared" si="2357"/>
        <v>2.3176800955454983E-2</v>
      </c>
      <c r="S8398" s="8"/>
      <c r="T8398" s="8"/>
      <c r="U8398" s="8">
        <f t="shared" si="2359"/>
        <v>2.0422841048806106E-2</v>
      </c>
      <c r="V8398" s="8"/>
      <c r="W8398" s="8"/>
      <c r="X8398" s="8">
        <f t="shared" si="2362"/>
        <v>2.0854029952813973E-2</v>
      </c>
      <c r="Y8398" s="8"/>
      <c r="Z8398" s="8"/>
      <c r="AG8398" s="10">
        <f t="shared" si="2370"/>
        <v>4.2141836028308344E-2</v>
      </c>
      <c r="AH8398" s="8"/>
      <c r="AI8398" s="8"/>
      <c r="AJ8398" s="8">
        <f t="shared" si="2371"/>
        <v>5.2233676659680969E-2</v>
      </c>
      <c r="AK8398" s="8"/>
      <c r="AL8398" s="8"/>
      <c r="AM8398" s="8">
        <f t="shared" si="2372"/>
        <v>4.3469127043107424E-2</v>
      </c>
      <c r="AN8398" s="8"/>
      <c r="AO8398" s="8"/>
    </row>
    <row r="8399" spans="1:41">
      <c r="A8399">
        <v>41985</v>
      </c>
      <c r="B8399">
        <v>29</v>
      </c>
      <c r="C8399">
        <v>3</v>
      </c>
      <c r="D8399">
        <v>45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0</v>
      </c>
      <c r="L8399">
        <v>0</v>
      </c>
      <c r="M8399">
        <v>0</v>
      </c>
      <c r="N8399">
        <v>0.187</v>
      </c>
      <c r="O8399">
        <v>0.20566699999999999</v>
      </c>
      <c r="P8399">
        <v>0.150667</v>
      </c>
      <c r="R8399" s="10">
        <f t="shared" si="2357"/>
        <v>1.9850694941534637E-2</v>
      </c>
      <c r="S8399" s="8"/>
      <c r="T8399" s="8"/>
      <c r="U8399" s="8">
        <f t="shared" si="2359"/>
        <v>1.6962835231164299E-2</v>
      </c>
      <c r="V8399" s="8"/>
      <c r="W8399" s="8"/>
      <c r="X8399" s="8">
        <f t="shared" si="2362"/>
        <v>1.6008931034340389E-2</v>
      </c>
      <c r="Y8399" s="8"/>
      <c r="Z8399" s="8"/>
      <c r="AG8399" s="10">
        <f t="shared" si="2370"/>
        <v>1.6825461504113858E-2</v>
      </c>
      <c r="AH8399" s="8"/>
      <c r="AI8399" s="8"/>
      <c r="AJ8399" s="8">
        <f t="shared" si="2371"/>
        <v>1.4205648041477241E-2</v>
      </c>
      <c r="AK8399" s="8"/>
      <c r="AL8399" s="8"/>
      <c r="AM8399" s="8">
        <f t="shared" si="2372"/>
        <v>1.3021949409020288E-2</v>
      </c>
      <c r="AN8399" s="8"/>
      <c r="AO8399" s="8"/>
    </row>
    <row r="8400" spans="1:41">
      <c r="A8400">
        <v>41990</v>
      </c>
      <c r="B8400">
        <v>29</v>
      </c>
      <c r="C8400">
        <v>3</v>
      </c>
      <c r="D8400">
        <v>50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0</v>
      </c>
      <c r="L8400">
        <v>0</v>
      </c>
      <c r="M8400">
        <v>0</v>
      </c>
      <c r="N8400">
        <v>0.18099999999999999</v>
      </c>
      <c r="O8400">
        <v>0.190333</v>
      </c>
      <c r="P8400">
        <v>0.159667</v>
      </c>
      <c r="R8400" s="10">
        <f t="shared" si="2357"/>
        <v>1.9213774248223365E-2</v>
      </c>
      <c r="S8400" s="8"/>
      <c r="T8400" s="8"/>
      <c r="U8400" s="8">
        <f t="shared" si="2359"/>
        <v>1.5810345943670565E-2</v>
      </c>
      <c r="V8400" s="8"/>
      <c r="W8400" s="8"/>
      <c r="X8400" s="8">
        <f t="shared" si="2362"/>
        <v>1.6828382048187995E-2</v>
      </c>
      <c r="Y8400" s="8"/>
      <c r="Z8400" s="8"/>
      <c r="AG8400" s="10">
        <f t="shared" si="2370"/>
        <v>1.6285607124302718E-2</v>
      </c>
      <c r="AH8400" s="8"/>
      <c r="AI8400" s="8"/>
      <c r="AJ8400" s="8">
        <f t="shared" si="2371"/>
        <v>1.324164082398809E-2</v>
      </c>
      <c r="AK8400" s="8"/>
      <c r="AL8400" s="8"/>
      <c r="AM8400" s="8">
        <f t="shared" si="2372"/>
        <v>1.3707240395747628E-2</v>
      </c>
      <c r="AN8400" s="8"/>
      <c r="AO8400" s="8"/>
    </row>
    <row r="8401" spans="1:41">
      <c r="A8401">
        <v>41995</v>
      </c>
      <c r="B8401">
        <v>29</v>
      </c>
      <c r="C8401">
        <v>3</v>
      </c>
      <c r="D8401">
        <v>55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0</v>
      </c>
      <c r="L8401">
        <v>0</v>
      </c>
      <c r="M8401">
        <v>0</v>
      </c>
      <c r="N8401">
        <v>0.21</v>
      </c>
      <c r="O8401">
        <v>0.25523400000000002</v>
      </c>
      <c r="P8401">
        <v>0.184667</v>
      </c>
      <c r="R8401" s="10">
        <f t="shared" si="2357"/>
        <v>2.2292224265894511E-2</v>
      </c>
      <c r="S8401" s="8"/>
      <c r="T8401" s="8"/>
      <c r="U8401" s="8">
        <f t="shared" si="2359"/>
        <v>2.0739181108160754E-2</v>
      </c>
      <c r="V8401" s="8"/>
      <c r="W8401" s="8"/>
      <c r="X8401" s="8">
        <f t="shared" si="2362"/>
        <v>1.9618301485350834E-2</v>
      </c>
      <c r="Y8401" s="8"/>
      <c r="Z8401" s="8"/>
      <c r="AG8401" s="10">
        <f t="shared" si="2370"/>
        <v>1.8894903293389893E-2</v>
      </c>
      <c r="AH8401" s="8"/>
      <c r="AI8401" s="8"/>
      <c r="AJ8401" s="8">
        <f t="shared" si="2371"/>
        <v>1.7364971716963003E-2</v>
      </c>
      <c r="AK8401" s="8"/>
      <c r="AL8401" s="8"/>
      <c r="AM8401" s="8">
        <f t="shared" si="2372"/>
        <v>1.5958156394090671E-2</v>
      </c>
      <c r="AN8401" s="8"/>
      <c r="AO8401" s="8"/>
    </row>
    <row r="8402" spans="1:41">
      <c r="A8402">
        <v>42000</v>
      </c>
      <c r="B8402">
        <v>29</v>
      </c>
      <c r="C8402">
        <v>4</v>
      </c>
      <c r="D8402">
        <v>0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0</v>
      </c>
      <c r="L8402">
        <v>0</v>
      </c>
      <c r="M8402">
        <v>0</v>
      </c>
      <c r="N8402">
        <v>0.297068</v>
      </c>
      <c r="O8402">
        <v>0.344611</v>
      </c>
      <c r="P8402">
        <v>0.263042</v>
      </c>
      <c r="R8402" s="10">
        <f t="shared" si="2357"/>
        <v>3.1534792753432142E-2</v>
      </c>
      <c r="S8402" s="8"/>
      <c r="T8402" s="8"/>
      <c r="U8402" s="8">
        <f t="shared" si="2359"/>
        <v>2.8192737118045458E-2</v>
      </c>
      <c r="V8402" s="8"/>
      <c r="W8402" s="8"/>
      <c r="X8402" s="8">
        <f t="shared" si="2362"/>
        <v>2.7859362728773058E-2</v>
      </c>
      <c r="Y8402" s="8"/>
      <c r="Z8402" s="8"/>
      <c r="AG8402" s="10">
        <f t="shared" si="2370"/>
        <v>2.6728910150289283E-2</v>
      </c>
      <c r="AH8402" s="8"/>
      <c r="AI8402" s="8"/>
      <c r="AJ8402" s="8">
        <f t="shared" si="2371"/>
        <v>2.3607848272689552E-2</v>
      </c>
      <c r="AK8402" s="8"/>
      <c r="AL8402" s="8"/>
      <c r="AM8402" s="8">
        <f t="shared" si="2372"/>
        <v>2.2673441785218459E-2</v>
      </c>
      <c r="AN8402" s="8"/>
      <c r="AO8402" s="8"/>
    </row>
    <row r="8403" spans="1:41">
      <c r="A8403">
        <v>42005</v>
      </c>
      <c r="B8403">
        <v>29</v>
      </c>
      <c r="C8403">
        <v>4</v>
      </c>
      <c r="D8403">
        <v>5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0</v>
      </c>
      <c r="L8403">
        <v>0</v>
      </c>
      <c r="M8403">
        <v>0</v>
      </c>
      <c r="N8403">
        <v>0.51300000000000001</v>
      </c>
      <c r="O8403">
        <v>0.58899999999999997</v>
      </c>
      <c r="P8403">
        <v>0.42499999999999999</v>
      </c>
      <c r="R8403" s="10">
        <f t="shared" si="2357"/>
        <v>5.4456719278113734E-2</v>
      </c>
      <c r="S8403" s="8"/>
      <c r="T8403" s="8"/>
      <c r="U8403" s="8">
        <f t="shared" si="2359"/>
        <v>4.8260587840875772E-2</v>
      </c>
      <c r="V8403" s="8"/>
      <c r="W8403" s="8"/>
      <c r="X8403" s="8">
        <f t="shared" si="2362"/>
        <v>4.5183865543867642E-2</v>
      </c>
      <c r="Y8403" s="8"/>
      <c r="Z8403" s="8"/>
      <c r="AG8403" s="10">
        <f t="shared" si="2370"/>
        <v>4.6157549473852456E-2</v>
      </c>
      <c r="AH8403" s="8"/>
      <c r="AI8403" s="8"/>
      <c r="AJ8403" s="8">
        <f t="shared" si="2371"/>
        <v>4.0412902620183898E-2</v>
      </c>
      <c r="AK8403" s="8"/>
      <c r="AL8403" s="8"/>
      <c r="AM8403" s="8">
        <f t="shared" si="2372"/>
        <v>3.6749640494956479E-2</v>
      </c>
      <c r="AN8403" s="8"/>
      <c r="AO8403" s="8"/>
    </row>
    <row r="8404" spans="1:41">
      <c r="A8404">
        <v>42010</v>
      </c>
      <c r="B8404">
        <v>29</v>
      </c>
      <c r="C8404">
        <v>4</v>
      </c>
      <c r="D8404">
        <v>10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0</v>
      </c>
      <c r="L8404">
        <v>0</v>
      </c>
      <c r="M8404">
        <v>0</v>
      </c>
      <c r="N8404">
        <v>0.61099999999999999</v>
      </c>
      <c r="O8404">
        <v>0.75600000000000001</v>
      </c>
      <c r="P8404">
        <v>0.58299999999999996</v>
      </c>
      <c r="R8404" s="10">
        <f t="shared" si="2357"/>
        <v>6.4859757268864504E-2</v>
      </c>
      <c r="S8404" s="8"/>
      <c r="T8404" s="8"/>
      <c r="U8404" s="8">
        <f t="shared" si="2359"/>
        <v>6.127353644163254E-2</v>
      </c>
      <c r="V8404" s="8"/>
      <c r="W8404" s="8"/>
      <c r="X8404" s="8">
        <f t="shared" si="2362"/>
        <v>6.1670240318591044E-2</v>
      </c>
      <c r="Y8404" s="8"/>
      <c r="Z8404" s="8"/>
      <c r="AG8404" s="10">
        <f t="shared" si="2370"/>
        <v>5.4975171010767744E-2</v>
      </c>
      <c r="AH8404" s="8"/>
      <c r="AI8404" s="8"/>
      <c r="AJ8404" s="8">
        <f t="shared" si="2371"/>
        <v>5.130287189694327E-2</v>
      </c>
      <c r="AK8404" s="8"/>
      <c r="AL8404" s="8"/>
      <c r="AM8404" s="8">
        <f t="shared" si="2372"/>
        <v>5.0200732456758386E-2</v>
      </c>
      <c r="AN8404" s="8"/>
      <c r="AO8404" s="8"/>
    </row>
    <row r="8405" spans="1:41">
      <c r="A8405">
        <v>42015</v>
      </c>
      <c r="B8405">
        <v>29</v>
      </c>
      <c r="C8405">
        <v>4</v>
      </c>
      <c r="D8405">
        <v>15</v>
      </c>
      <c r="E8405">
        <v>0.99</v>
      </c>
      <c r="F8405">
        <v>0</v>
      </c>
      <c r="G8405">
        <v>0</v>
      </c>
      <c r="H8405">
        <v>1.08</v>
      </c>
      <c r="I8405">
        <v>0</v>
      </c>
      <c r="J8405">
        <v>0</v>
      </c>
      <c r="K8405">
        <v>0.87</v>
      </c>
      <c r="L8405">
        <v>0</v>
      </c>
      <c r="M8405">
        <v>0</v>
      </c>
      <c r="N8405">
        <v>0.82533299999999998</v>
      </c>
      <c r="O8405">
        <v>0.91</v>
      </c>
      <c r="P8405">
        <v>0.754</v>
      </c>
      <c r="R8405" s="9">
        <f t="shared" si="2357"/>
        <v>8.7611944428778649E-2</v>
      </c>
      <c r="S8405">
        <f t="shared" si="2358"/>
        <v>0.9115030864355772</v>
      </c>
      <c r="T8405">
        <f t="shared" ref="T8405:T8466" si="2373">ABS(E8405-R8405)</f>
        <v>0.90238805557122137</v>
      </c>
      <c r="U8405">
        <f t="shared" si="2359"/>
        <v>7.5024956579720942E-2</v>
      </c>
      <c r="V8405">
        <f t="shared" si="2360"/>
        <v>0.93053244761136944</v>
      </c>
      <c r="W8405">
        <f t="shared" si="2361"/>
        <v>1.0049750434202791</v>
      </c>
      <c r="X8405">
        <f t="shared" si="2362"/>
        <v>7.9492099641276168E-2</v>
      </c>
      <c r="Y8405">
        <f t="shared" si="2363"/>
        <v>0.90862977052726879</v>
      </c>
      <c r="Z8405">
        <f t="shared" si="2364"/>
        <v>0.79050790035872387</v>
      </c>
      <c r="AG8405" s="9">
        <f t="shared" si="2370"/>
        <v>7.425993914211125E-2</v>
      </c>
      <c r="AH8405">
        <f t="shared" si="2365"/>
        <v>0.92498996046251392</v>
      </c>
      <c r="AI8405">
        <f t="shared" si="2356"/>
        <v>0.91574006085788873</v>
      </c>
      <c r="AJ8405">
        <f t="shared" si="2371"/>
        <v>6.2829887134126156E-2</v>
      </c>
      <c r="AK8405">
        <f t="shared" si="2366"/>
        <v>0.94182417857951284</v>
      </c>
      <c r="AL8405">
        <f t="shared" si="2367"/>
        <v>1.0171701128658739</v>
      </c>
      <c r="AM8405">
        <f t="shared" si="2372"/>
        <v>6.4745334674609689E-2</v>
      </c>
      <c r="AN8405">
        <f t="shared" si="2368"/>
        <v>0.92558007508665552</v>
      </c>
      <c r="AO8405">
        <f t="shared" si="2369"/>
        <v>0.80525466532539025</v>
      </c>
    </row>
    <row r="8406" spans="1:41">
      <c r="A8406">
        <v>42020</v>
      </c>
      <c r="B8406">
        <v>29</v>
      </c>
      <c r="C8406">
        <v>4</v>
      </c>
      <c r="D8406">
        <v>20</v>
      </c>
      <c r="E8406">
        <v>1.6</v>
      </c>
      <c r="F8406">
        <v>0.99</v>
      </c>
      <c r="G8406">
        <v>0</v>
      </c>
      <c r="H8406">
        <v>1.67</v>
      </c>
      <c r="I8406">
        <v>1.08</v>
      </c>
      <c r="J8406">
        <v>0</v>
      </c>
      <c r="K8406">
        <v>1.39</v>
      </c>
      <c r="L8406">
        <v>0.87</v>
      </c>
      <c r="M8406">
        <v>0</v>
      </c>
      <c r="N8406">
        <v>0.97933300000000001</v>
      </c>
      <c r="O8406">
        <v>1.196</v>
      </c>
      <c r="P8406">
        <v>0.96033299999999999</v>
      </c>
      <c r="R8406" s="9">
        <f t="shared" si="2357"/>
        <v>0.98886766116074165</v>
      </c>
      <c r="S8406">
        <f t="shared" si="2358"/>
        <v>0.38195771177453652</v>
      </c>
      <c r="T8406">
        <f t="shared" si="2373"/>
        <v>0.61113233883925844</v>
      </c>
      <c r="U8406">
        <f t="shared" si="2359"/>
        <v>1.0759474526957646</v>
      </c>
      <c r="V8406">
        <f t="shared" si="2360"/>
        <v>0.35572008820612894</v>
      </c>
      <c r="W8406">
        <f t="shared" si="2361"/>
        <v>0.59405254730423529</v>
      </c>
      <c r="X8406">
        <f t="shared" si="2362"/>
        <v>0.89196745203702943</v>
      </c>
      <c r="Y8406">
        <f t="shared" si="2363"/>
        <v>0.35829679709566226</v>
      </c>
      <c r="Z8406">
        <f t="shared" si="2364"/>
        <v>0.49803254796297047</v>
      </c>
      <c r="AG8406" s="9">
        <f t="shared" si="2370"/>
        <v>0.78656574409460922</v>
      </c>
      <c r="AH8406">
        <f t="shared" si="2365"/>
        <v>0.50839640994086921</v>
      </c>
      <c r="AI8406">
        <f t="shared" si="2356"/>
        <v>0.81343425590539087</v>
      </c>
      <c r="AJ8406">
        <f t="shared" si="2371"/>
        <v>0.88241203795230538</v>
      </c>
      <c r="AK8406">
        <f t="shared" si="2366"/>
        <v>0.47160955811239197</v>
      </c>
      <c r="AL8406">
        <f t="shared" si="2367"/>
        <v>0.78758796204769455</v>
      </c>
      <c r="AM8406">
        <f t="shared" si="2372"/>
        <v>0.73476641846632063</v>
      </c>
      <c r="AN8406">
        <f t="shared" si="2368"/>
        <v>0.47139106585156787</v>
      </c>
      <c r="AO8406">
        <f t="shared" si="2369"/>
        <v>0.65523358153367928</v>
      </c>
    </row>
    <row r="8407" spans="1:41">
      <c r="A8407">
        <v>42025</v>
      </c>
      <c r="B8407">
        <v>29</v>
      </c>
      <c r="C8407">
        <v>4</v>
      </c>
      <c r="D8407">
        <v>25</v>
      </c>
      <c r="E8407">
        <v>1.29</v>
      </c>
      <c r="F8407">
        <v>1.6</v>
      </c>
      <c r="G8407">
        <v>0.99</v>
      </c>
      <c r="H8407">
        <v>1.45</v>
      </c>
      <c r="I8407">
        <v>1.67</v>
      </c>
      <c r="J8407">
        <v>1.08</v>
      </c>
      <c r="K8407">
        <v>1.4</v>
      </c>
      <c r="L8407">
        <v>1.39</v>
      </c>
      <c r="M8407">
        <v>0.87</v>
      </c>
      <c r="N8407">
        <v>1.0976669999999999</v>
      </c>
      <c r="O8407">
        <v>1.296333</v>
      </c>
      <c r="P8407">
        <v>1.056333</v>
      </c>
      <c r="R8407" s="9">
        <f t="shared" si="2357"/>
        <v>1.5466756195611449</v>
      </c>
      <c r="S8407">
        <f t="shared" si="2358"/>
        <v>0.19897334849701148</v>
      </c>
      <c r="T8407">
        <f t="shared" si="2373"/>
        <v>0.25667561956114482</v>
      </c>
      <c r="U8407">
        <f t="shared" si="2359"/>
        <v>1.6275669027816473</v>
      </c>
      <c r="V8407">
        <f t="shared" si="2360"/>
        <v>0.12245993295286023</v>
      </c>
      <c r="W8407">
        <f t="shared" si="2361"/>
        <v>0.17756690278164733</v>
      </c>
      <c r="X8407">
        <f t="shared" si="2362"/>
        <v>1.3719295571791088</v>
      </c>
      <c r="Y8407">
        <f t="shared" si="2363"/>
        <v>2.0050316300636507E-2</v>
      </c>
      <c r="Z8407">
        <f t="shared" si="2364"/>
        <v>2.8070442820891106E-2</v>
      </c>
      <c r="AG8407" s="9">
        <f t="shared" si="2370"/>
        <v>1.4300452158556731</v>
      </c>
      <c r="AH8407">
        <f t="shared" si="2365"/>
        <v>0.1085621828338551</v>
      </c>
      <c r="AI8407">
        <f t="shared" si="2356"/>
        <v>0.14004521585567309</v>
      </c>
      <c r="AJ8407">
        <f t="shared" si="2371"/>
        <v>1.5260279008374098</v>
      </c>
      <c r="AK8407">
        <f t="shared" si="2366"/>
        <v>5.2433035060282657E-2</v>
      </c>
      <c r="AL8407">
        <f t="shared" si="2367"/>
        <v>7.6027900837409845E-2</v>
      </c>
      <c r="AM8407">
        <f t="shared" si="2372"/>
        <v>1.2841004811085102</v>
      </c>
      <c r="AN8407">
        <f t="shared" si="2368"/>
        <v>8.2785370636778405E-2</v>
      </c>
      <c r="AO8407">
        <f t="shared" si="2369"/>
        <v>0.11589951889148975</v>
      </c>
    </row>
    <row r="8408" spans="1:41">
      <c r="A8408">
        <v>42030</v>
      </c>
      <c r="B8408">
        <v>29</v>
      </c>
      <c r="C8408">
        <v>4</v>
      </c>
      <c r="D8408">
        <v>30</v>
      </c>
      <c r="E8408">
        <v>1.67</v>
      </c>
      <c r="F8408">
        <v>1.29</v>
      </c>
      <c r="G8408">
        <v>1.6</v>
      </c>
      <c r="H8408">
        <v>1.88</v>
      </c>
      <c r="I8408">
        <v>1.45</v>
      </c>
      <c r="J8408">
        <v>1.67</v>
      </c>
      <c r="K8408">
        <v>1.68</v>
      </c>
      <c r="L8408">
        <v>1.4</v>
      </c>
      <c r="M8408">
        <v>1.39</v>
      </c>
      <c r="N8408">
        <v>1.2706660000000001</v>
      </c>
      <c r="O8408">
        <v>1.4396659999999999</v>
      </c>
      <c r="P8408">
        <v>1.150379</v>
      </c>
      <c r="R8408" s="9">
        <f t="shared" si="2357"/>
        <v>1.2879476292192533</v>
      </c>
      <c r="S8408">
        <f t="shared" si="2358"/>
        <v>0.22877387471900995</v>
      </c>
      <c r="T8408">
        <f t="shared" si="2373"/>
        <v>0.38205237078074661</v>
      </c>
      <c r="U8408">
        <f t="shared" si="2359"/>
        <v>1.4277113025321828</v>
      </c>
      <c r="V8408">
        <f t="shared" si="2360"/>
        <v>0.24057909439777506</v>
      </c>
      <c r="W8408">
        <f t="shared" si="2361"/>
        <v>0.45228869746781708</v>
      </c>
      <c r="X8408">
        <f t="shared" si="2362"/>
        <v>1.3770032270200703</v>
      </c>
      <c r="Y8408">
        <f t="shared" si="2363"/>
        <v>0.18035522201186291</v>
      </c>
      <c r="Z8408">
        <f t="shared" si="2364"/>
        <v>0.30299677297992966</v>
      </c>
      <c r="AG8408" s="9">
        <f t="shared" si="2370"/>
        <v>1.3516615105358625</v>
      </c>
      <c r="AH8408">
        <f t="shared" si="2365"/>
        <v>0.19062184997852544</v>
      </c>
      <c r="AI8408">
        <f t="shared" si="2356"/>
        <v>0.31833848946413745</v>
      </c>
      <c r="AJ8408">
        <f t="shared" si="2371"/>
        <v>1.4699749499726571</v>
      </c>
      <c r="AK8408">
        <f t="shared" si="2366"/>
        <v>0.21809843086560787</v>
      </c>
      <c r="AL8408">
        <f t="shared" si="2367"/>
        <v>0.4100250500273428</v>
      </c>
      <c r="AM8408">
        <f t="shared" si="2372"/>
        <v>1.3815546813798683</v>
      </c>
      <c r="AN8408">
        <f t="shared" si="2368"/>
        <v>0.17764602298817364</v>
      </c>
      <c r="AO8408">
        <f t="shared" si="2369"/>
        <v>0.29844531862013168</v>
      </c>
    </row>
    <row r="8409" spans="1:41">
      <c r="A8409">
        <v>42035</v>
      </c>
      <c r="B8409">
        <v>29</v>
      </c>
      <c r="C8409">
        <v>4</v>
      </c>
      <c r="D8409">
        <v>35</v>
      </c>
      <c r="E8409">
        <v>1.71</v>
      </c>
      <c r="F8409">
        <v>1.67</v>
      </c>
      <c r="G8409">
        <v>1.29</v>
      </c>
      <c r="H8409">
        <v>1.69</v>
      </c>
      <c r="I8409">
        <v>1.88</v>
      </c>
      <c r="J8409">
        <v>1.45</v>
      </c>
      <c r="K8409">
        <v>1.52</v>
      </c>
      <c r="L8409">
        <v>1.68</v>
      </c>
      <c r="M8409">
        <v>1.4</v>
      </c>
      <c r="N8409">
        <v>1.5589999999999999</v>
      </c>
      <c r="O8409">
        <v>1.7216670000000001</v>
      </c>
      <c r="P8409">
        <v>1.335</v>
      </c>
      <c r="R8409" s="9">
        <f t="shared" si="2357"/>
        <v>1.6582169671737415</v>
      </c>
      <c r="S8409">
        <f t="shared" si="2358"/>
        <v>3.0282475336993284E-2</v>
      </c>
      <c r="T8409">
        <f t="shared" si="2373"/>
        <v>5.1783032826258513E-2</v>
      </c>
      <c r="U8409">
        <f t="shared" si="2359"/>
        <v>1.8394559085804256</v>
      </c>
      <c r="V8409">
        <f t="shared" si="2360"/>
        <v>8.8435448864157204E-2</v>
      </c>
      <c r="W8409">
        <f t="shared" si="2361"/>
        <v>0.14945590858042568</v>
      </c>
      <c r="X8409">
        <f t="shared" si="2362"/>
        <v>1.6558709350374801</v>
      </c>
      <c r="Y8409">
        <f t="shared" si="2363"/>
        <v>8.9388773050973716E-2</v>
      </c>
      <c r="Z8409">
        <f t="shared" si="2364"/>
        <v>0.13587093503748005</v>
      </c>
      <c r="AG8409" s="9">
        <f t="shared" si="2370"/>
        <v>1.582295214961726</v>
      </c>
      <c r="AH8409">
        <f t="shared" si="2365"/>
        <v>7.4681160841095898E-2</v>
      </c>
      <c r="AI8409">
        <f t="shared" si="2356"/>
        <v>0.12770478503827398</v>
      </c>
      <c r="AJ8409">
        <f t="shared" si="2371"/>
        <v>1.7653535899077346</v>
      </c>
      <c r="AK8409">
        <f t="shared" si="2366"/>
        <v>4.4587923022328203E-2</v>
      </c>
      <c r="AL8409">
        <f t="shared" si="2367"/>
        <v>7.5353589907734664E-2</v>
      </c>
      <c r="AM8409">
        <f t="shared" si="2372"/>
        <v>1.6101020885173838</v>
      </c>
      <c r="AN8409">
        <f t="shared" si="2368"/>
        <v>5.9277689814068273E-2</v>
      </c>
      <c r="AO8409">
        <f t="shared" si="2369"/>
        <v>9.0102088517383772E-2</v>
      </c>
    </row>
    <row r="8410" spans="1:41">
      <c r="A8410">
        <v>42040</v>
      </c>
      <c r="B8410">
        <v>29</v>
      </c>
      <c r="C8410">
        <v>4</v>
      </c>
      <c r="D8410">
        <v>40</v>
      </c>
      <c r="E8410">
        <v>1.94</v>
      </c>
      <c r="F8410">
        <v>1.71</v>
      </c>
      <c r="G8410">
        <v>1.67</v>
      </c>
      <c r="H8410">
        <v>2.1</v>
      </c>
      <c r="I8410">
        <v>1.69</v>
      </c>
      <c r="J8410">
        <v>1.88</v>
      </c>
      <c r="K8410">
        <v>1.87</v>
      </c>
      <c r="L8410">
        <v>1.52</v>
      </c>
      <c r="M8410">
        <v>1.68</v>
      </c>
      <c r="N8410">
        <v>1.7070000000000001</v>
      </c>
      <c r="O8410">
        <v>1.9610000000000001</v>
      </c>
      <c r="P8410">
        <v>1.564667</v>
      </c>
      <c r="R8410" s="9">
        <f t="shared" si="2357"/>
        <v>1.7096815396533447</v>
      </c>
      <c r="S8410">
        <f t="shared" si="2358"/>
        <v>0.11872085584879137</v>
      </c>
      <c r="T8410">
        <f t="shared" si="2373"/>
        <v>0.23031846034665526</v>
      </c>
      <c r="U8410">
        <f t="shared" si="2359"/>
        <v>1.7114894952500821</v>
      </c>
      <c r="V8410">
        <f t="shared" si="2360"/>
        <v>0.1850050022618657</v>
      </c>
      <c r="W8410">
        <f t="shared" si="2361"/>
        <v>0.388510504749918</v>
      </c>
      <c r="X8410">
        <f t="shared" si="2362"/>
        <v>1.5365266418583357</v>
      </c>
      <c r="Y8410">
        <f t="shared" si="2363"/>
        <v>0.17832799900623766</v>
      </c>
      <c r="Z8410">
        <f t="shared" si="2364"/>
        <v>0.33347335814166446</v>
      </c>
      <c r="AG8410" s="9">
        <f t="shared" si="2370"/>
        <v>1.701549285545698</v>
      </c>
      <c r="AH8410">
        <f t="shared" si="2365"/>
        <v>0.12291273940943402</v>
      </c>
      <c r="AI8410">
        <f t="shared" si="2356"/>
        <v>0.23845071445430199</v>
      </c>
      <c r="AJ8410">
        <f t="shared" si="2371"/>
        <v>1.7363805050393279</v>
      </c>
      <c r="AK8410">
        <f t="shared" si="2366"/>
        <v>0.17315214045746291</v>
      </c>
      <c r="AL8410">
        <f t="shared" si="2367"/>
        <v>0.36361949496067214</v>
      </c>
      <c r="AM8410">
        <f t="shared" si="2372"/>
        <v>1.56103883064504</v>
      </c>
      <c r="AN8410">
        <f t="shared" si="2368"/>
        <v>0.16521987666040647</v>
      </c>
      <c r="AO8410">
        <f t="shared" si="2369"/>
        <v>0.3089611693549601</v>
      </c>
    </row>
    <row r="8411" spans="1:41">
      <c r="A8411">
        <v>42045</v>
      </c>
      <c r="B8411">
        <v>29</v>
      </c>
      <c r="C8411">
        <v>4</v>
      </c>
      <c r="D8411">
        <v>45</v>
      </c>
      <c r="E8411">
        <v>2</v>
      </c>
      <c r="F8411">
        <v>1.94</v>
      </c>
      <c r="G8411">
        <v>1.71</v>
      </c>
      <c r="H8411">
        <v>2.2599999999999998</v>
      </c>
      <c r="I8411">
        <v>2.1</v>
      </c>
      <c r="J8411">
        <v>1.69</v>
      </c>
      <c r="K8411">
        <v>1.94</v>
      </c>
      <c r="L8411">
        <v>1.87</v>
      </c>
      <c r="M8411">
        <v>1.52</v>
      </c>
      <c r="N8411">
        <v>1.784667</v>
      </c>
      <c r="O8411">
        <v>2.1016659999999998</v>
      </c>
      <c r="P8411">
        <v>1.702</v>
      </c>
      <c r="R8411" s="9">
        <f t="shared" si="2357"/>
        <v>1.9235108663243135</v>
      </c>
      <c r="S8411">
        <f t="shared" si="2358"/>
        <v>3.8244566837843275E-2</v>
      </c>
      <c r="T8411">
        <f t="shared" si="2373"/>
        <v>7.6489133675686549E-2</v>
      </c>
      <c r="U8411">
        <f t="shared" si="2359"/>
        <v>2.0766253394869896</v>
      </c>
      <c r="V8411">
        <f t="shared" si="2360"/>
        <v>8.1139230315491251E-2</v>
      </c>
      <c r="W8411">
        <f t="shared" si="2361"/>
        <v>0.18337466051301021</v>
      </c>
      <c r="X8411">
        <f t="shared" si="2362"/>
        <v>1.8663989917799422</v>
      </c>
      <c r="Y8411">
        <f t="shared" si="2363"/>
        <v>3.7938664030957615E-2</v>
      </c>
      <c r="Z8411">
        <f t="shared" si="2364"/>
        <v>7.3601008220057773E-2</v>
      </c>
      <c r="AG8411" s="9">
        <f t="shared" si="2370"/>
        <v>1.8789842731665187</v>
      </c>
      <c r="AH8411">
        <f t="shared" si="2365"/>
        <v>6.0507863416740637E-2</v>
      </c>
      <c r="AI8411">
        <f t="shared" si="2356"/>
        <v>0.12101572683348127</v>
      </c>
      <c r="AJ8411">
        <f t="shared" si="2371"/>
        <v>2.0079319730395442</v>
      </c>
      <c r="AK8411">
        <f t="shared" si="2366"/>
        <v>0.11153452520374142</v>
      </c>
      <c r="AL8411">
        <f t="shared" si="2367"/>
        <v>0.2520680269604556</v>
      </c>
      <c r="AM8411">
        <f t="shared" si="2372"/>
        <v>1.8057077971406508</v>
      </c>
      <c r="AN8411">
        <f t="shared" si="2368"/>
        <v>6.9222784979045965E-2</v>
      </c>
      <c r="AO8411">
        <f t="shared" si="2369"/>
        <v>0.13429220285934917</v>
      </c>
    </row>
    <row r="8412" spans="1:41">
      <c r="A8412">
        <v>42050</v>
      </c>
      <c r="B8412">
        <v>29</v>
      </c>
      <c r="C8412">
        <v>4</v>
      </c>
      <c r="D8412">
        <v>50</v>
      </c>
      <c r="E8412">
        <v>2.23</v>
      </c>
      <c r="F8412">
        <v>2</v>
      </c>
      <c r="G8412">
        <v>1.94</v>
      </c>
      <c r="H8412">
        <v>2.2599999999999998</v>
      </c>
      <c r="I8412">
        <v>2.2599999999999998</v>
      </c>
      <c r="J8412">
        <v>2.1</v>
      </c>
      <c r="K8412">
        <v>1.97</v>
      </c>
      <c r="L8412">
        <v>1.94</v>
      </c>
      <c r="M8412">
        <v>1.87</v>
      </c>
      <c r="N8412">
        <v>2.0230000000000001</v>
      </c>
      <c r="O8412">
        <v>2.3210000000000002</v>
      </c>
      <c r="P8412">
        <v>1.9113329999999999</v>
      </c>
      <c r="R8412" s="9">
        <f t="shared" si="2357"/>
        <v>2.00244152932436</v>
      </c>
      <c r="S8412">
        <f t="shared" si="2358"/>
        <v>0.10204415725365019</v>
      </c>
      <c r="T8412">
        <f t="shared" si="2373"/>
        <v>0.22755847067563995</v>
      </c>
      <c r="U8412">
        <f t="shared" si="2359"/>
        <v>2.229966489193163</v>
      </c>
      <c r="V8412">
        <f t="shared" si="2360"/>
        <v>1.3289164073821597E-2</v>
      </c>
      <c r="W8412">
        <f t="shared" si="2361"/>
        <v>3.0033510806836805E-2</v>
      </c>
      <c r="X8412">
        <f t="shared" si="2362"/>
        <v>1.9554780528535278</v>
      </c>
      <c r="Y8412">
        <f t="shared" si="2363"/>
        <v>7.3715467748589579E-3</v>
      </c>
      <c r="Z8412">
        <f t="shared" si="2364"/>
        <v>1.4521947146472147E-2</v>
      </c>
      <c r="AG8412" s="9">
        <f t="shared" si="2370"/>
        <v>1.989798260892681</v>
      </c>
      <c r="AH8412">
        <f t="shared" si="2365"/>
        <v>0.10771378435305785</v>
      </c>
      <c r="AI8412">
        <f t="shared" ref="AI8412:AI8475" si="2374">ABS(E8412-AG8412)</f>
        <v>0.24020173910731901</v>
      </c>
      <c r="AJ8412">
        <f t="shared" si="2371"/>
        <v>2.203094426549685</v>
      </c>
      <c r="AK8412">
        <f t="shared" si="2366"/>
        <v>2.5179457278900343E-2</v>
      </c>
      <c r="AL8412">
        <f t="shared" si="2367"/>
        <v>5.6905573450314773E-2</v>
      </c>
      <c r="AM8412">
        <f t="shared" si="2372"/>
        <v>1.9395714256564522</v>
      </c>
      <c r="AN8412">
        <f t="shared" si="2368"/>
        <v>1.5445976824135906E-2</v>
      </c>
      <c r="AO8412">
        <f t="shared" si="2369"/>
        <v>3.0428574343547732E-2</v>
      </c>
    </row>
    <row r="8413" spans="1:41">
      <c r="A8413">
        <v>42055</v>
      </c>
      <c r="B8413">
        <v>29</v>
      </c>
      <c r="C8413">
        <v>4</v>
      </c>
      <c r="D8413">
        <v>55</v>
      </c>
      <c r="E8413">
        <v>2.31</v>
      </c>
      <c r="F8413">
        <v>2.23</v>
      </c>
      <c r="G8413">
        <v>2</v>
      </c>
      <c r="H8413">
        <v>2.37</v>
      </c>
      <c r="I8413">
        <v>2.2599999999999998</v>
      </c>
      <c r="J8413">
        <v>2.2599999999999998</v>
      </c>
      <c r="K8413">
        <v>2.21</v>
      </c>
      <c r="L8413">
        <v>1.97</v>
      </c>
      <c r="M8413">
        <v>1.94</v>
      </c>
      <c r="N8413">
        <v>2.2423329999999999</v>
      </c>
      <c r="O8413">
        <v>2.4943339999999998</v>
      </c>
      <c r="P8413">
        <v>2.028</v>
      </c>
      <c r="R8413" s="9">
        <f t="shared" si="2357"/>
        <v>2.2313091904851015</v>
      </c>
      <c r="S8413">
        <f t="shared" si="2358"/>
        <v>3.4065285504285107E-2</v>
      </c>
      <c r="T8413">
        <f t="shared" si="2373"/>
        <v>7.8690809514898596E-2</v>
      </c>
      <c r="U8413">
        <f t="shared" si="2359"/>
        <v>2.272498071393299</v>
      </c>
      <c r="V8413">
        <f t="shared" si="2360"/>
        <v>4.1140054264430861E-2</v>
      </c>
      <c r="W8413">
        <f t="shared" si="2361"/>
        <v>9.7501928606701149E-2</v>
      </c>
      <c r="X8413">
        <f t="shared" si="2362"/>
        <v>1.9948620182566303</v>
      </c>
      <c r="Y8413">
        <f t="shared" si="2363"/>
        <v>9.7347503051298467E-2</v>
      </c>
      <c r="Z8413">
        <f t="shared" si="2364"/>
        <v>0.21513798174336962</v>
      </c>
      <c r="AG8413" s="9">
        <f t="shared" si="2370"/>
        <v>2.1840701439074213</v>
      </c>
      <c r="AH8413">
        <f t="shared" si="2365"/>
        <v>5.4515089217566572E-2</v>
      </c>
      <c r="AI8413">
        <f t="shared" si="2374"/>
        <v>0.12592985609257878</v>
      </c>
      <c r="AJ8413">
        <f t="shared" si="2371"/>
        <v>2.2635258589718354</v>
      </c>
      <c r="AK8413">
        <f t="shared" si="2366"/>
        <v>4.4925797902179182E-2</v>
      </c>
      <c r="AL8413">
        <f t="shared" si="2367"/>
        <v>0.10647414102816466</v>
      </c>
      <c r="AM8413">
        <f t="shared" si="2372"/>
        <v>1.9847844878477641</v>
      </c>
      <c r="AN8413">
        <f t="shared" si="2368"/>
        <v>0.10190747156209769</v>
      </c>
      <c r="AO8413">
        <f t="shared" si="2369"/>
        <v>0.2252155121522359</v>
      </c>
    </row>
    <row r="8414" spans="1:41">
      <c r="A8414">
        <v>42060</v>
      </c>
      <c r="B8414">
        <v>29</v>
      </c>
      <c r="C8414">
        <v>5</v>
      </c>
      <c r="D8414">
        <v>0</v>
      </c>
      <c r="E8414">
        <v>2.5299999999999998</v>
      </c>
      <c r="F8414">
        <v>2.31</v>
      </c>
      <c r="G8414">
        <v>2.23</v>
      </c>
      <c r="H8414">
        <v>2.68</v>
      </c>
      <c r="I8414">
        <v>2.37</v>
      </c>
      <c r="J8414">
        <v>2.2599999999999998</v>
      </c>
      <c r="K8414">
        <v>2.25</v>
      </c>
      <c r="L8414">
        <v>2.21</v>
      </c>
      <c r="M8414">
        <v>1.97</v>
      </c>
      <c r="N8414">
        <v>2.2629999999999999</v>
      </c>
      <c r="O8414">
        <v>2.5739999999999998</v>
      </c>
      <c r="P8414">
        <v>2.1086670000000001</v>
      </c>
      <c r="R8414" s="9">
        <f t="shared" si="2357"/>
        <v>2.3050107879023951</v>
      </c>
      <c r="S8414">
        <f t="shared" si="2358"/>
        <v>8.892854233106906E-2</v>
      </c>
      <c r="T8414">
        <f t="shared" si="2373"/>
        <v>0.2249892120976047</v>
      </c>
      <c r="U8414">
        <f t="shared" si="2359"/>
        <v>2.3755545880035975</v>
      </c>
      <c r="V8414">
        <f t="shared" si="2360"/>
        <v>0.1135990343270159</v>
      </c>
      <c r="W8414">
        <f t="shared" si="2361"/>
        <v>0.30444541199640263</v>
      </c>
      <c r="X8414">
        <f t="shared" si="2362"/>
        <v>2.2104135434620171</v>
      </c>
      <c r="Y8414">
        <f t="shared" si="2363"/>
        <v>1.7593980683547943E-2</v>
      </c>
      <c r="Z8414">
        <f t="shared" si="2364"/>
        <v>3.9586456537982873E-2</v>
      </c>
      <c r="AG8414" s="9">
        <f t="shared" si="2370"/>
        <v>2.2894095661626861</v>
      </c>
      <c r="AH8414">
        <f t="shared" si="2365"/>
        <v>9.5095033137278157E-2</v>
      </c>
      <c r="AI8414">
        <f t="shared" si="2374"/>
        <v>0.24059043383731371</v>
      </c>
      <c r="AJ8414">
        <f t="shared" si="2371"/>
        <v>2.3543070507732877</v>
      </c>
      <c r="AK8414">
        <f t="shared" si="2366"/>
        <v>0.12152721986071359</v>
      </c>
      <c r="AL8414">
        <f t="shared" si="2367"/>
        <v>0.32569294922671244</v>
      </c>
      <c r="AM8414">
        <f t="shared" si="2372"/>
        <v>2.1695850886992241</v>
      </c>
      <c r="AN8414">
        <f t="shared" si="2368"/>
        <v>3.5739960578122641E-2</v>
      </c>
      <c r="AO8414">
        <f t="shared" si="2369"/>
        <v>8.0414911300775938E-2</v>
      </c>
    </row>
    <row r="8415" spans="1:41">
      <c r="A8415">
        <v>42065</v>
      </c>
      <c r="B8415">
        <v>29</v>
      </c>
      <c r="C8415">
        <v>5</v>
      </c>
      <c r="D8415">
        <v>5</v>
      </c>
      <c r="E8415">
        <v>2</v>
      </c>
      <c r="F8415">
        <v>2.5299999999999998</v>
      </c>
      <c r="G8415">
        <v>2.31</v>
      </c>
      <c r="H8415">
        <v>2.14</v>
      </c>
      <c r="I8415">
        <v>2.68</v>
      </c>
      <c r="J8415">
        <v>2.37</v>
      </c>
      <c r="K8415">
        <v>2</v>
      </c>
      <c r="L8415">
        <v>2.25</v>
      </c>
      <c r="M8415">
        <v>2.21</v>
      </c>
      <c r="N8415">
        <v>2.4159999999999999</v>
      </c>
      <c r="O8415">
        <v>2.7040000000000002</v>
      </c>
      <c r="P8415">
        <v>2.1923330000000001</v>
      </c>
      <c r="R8415" s="9">
        <f t="shared" si="2357"/>
        <v>2.5178985068270858</v>
      </c>
      <c r="S8415">
        <f t="shared" si="2358"/>
        <v>0.25894925341354291</v>
      </c>
      <c r="T8415">
        <f t="shared" si="2373"/>
        <v>0.51789850682708582</v>
      </c>
      <c r="U8415">
        <f t="shared" si="2359"/>
        <v>2.6600954606166827</v>
      </c>
      <c r="V8415">
        <f t="shared" si="2360"/>
        <v>0.24303526197041239</v>
      </c>
      <c r="W8415">
        <f t="shared" si="2361"/>
        <v>0.52009546061668255</v>
      </c>
      <c r="X8415">
        <f t="shared" si="2362"/>
        <v>2.2701927377673234</v>
      </c>
      <c r="Y8415">
        <f t="shared" si="2363"/>
        <v>0.13509636888366172</v>
      </c>
      <c r="Z8415">
        <f t="shared" si="2364"/>
        <v>0.27019273776732344</v>
      </c>
      <c r="AG8415" s="9">
        <f t="shared" si="2370"/>
        <v>2.4747484368294068</v>
      </c>
      <c r="AH8415">
        <f t="shared" si="2365"/>
        <v>0.23737421841470341</v>
      </c>
      <c r="AI8415">
        <f t="shared" si="2374"/>
        <v>0.47474843682940682</v>
      </c>
      <c r="AJ8415">
        <f t="shared" si="2371"/>
        <v>2.6066331318147196</v>
      </c>
      <c r="AK8415">
        <f t="shared" si="2366"/>
        <v>0.21805286533398102</v>
      </c>
      <c r="AL8415">
        <f t="shared" si="2367"/>
        <v>0.46663313181471944</v>
      </c>
      <c r="AM8415">
        <f t="shared" si="2372"/>
        <v>2.2569209075191967</v>
      </c>
      <c r="AN8415">
        <f t="shared" si="2368"/>
        <v>0.12846045375959836</v>
      </c>
      <c r="AO8415">
        <f t="shared" si="2369"/>
        <v>0.25692090751919672</v>
      </c>
    </row>
    <row r="8416" spans="1:41">
      <c r="A8416">
        <v>42070</v>
      </c>
      <c r="B8416">
        <v>29</v>
      </c>
      <c r="C8416">
        <v>5</v>
      </c>
      <c r="D8416">
        <v>10</v>
      </c>
      <c r="E8416">
        <v>2.87</v>
      </c>
      <c r="F8416">
        <v>2</v>
      </c>
      <c r="G8416">
        <v>2.5299999999999998</v>
      </c>
      <c r="H8416">
        <v>3.02</v>
      </c>
      <c r="I8416">
        <v>2.14</v>
      </c>
      <c r="J8416">
        <v>2.68</v>
      </c>
      <c r="K8416">
        <v>2.52</v>
      </c>
      <c r="L8416">
        <v>2</v>
      </c>
      <c r="M8416">
        <v>2.25</v>
      </c>
      <c r="N8416">
        <v>2.8319999999999999</v>
      </c>
      <c r="O8416">
        <v>3.2806660000000001</v>
      </c>
      <c r="P8416">
        <v>2.571666</v>
      </c>
      <c r="R8416" s="9">
        <f t="shared" si="2357"/>
        <v>2.0883196694724968</v>
      </c>
      <c r="S8416">
        <f t="shared" si="2358"/>
        <v>0.27236248450435652</v>
      </c>
      <c r="T8416">
        <f t="shared" si="2373"/>
        <v>0.7816803305275033</v>
      </c>
      <c r="U8416">
        <f t="shared" si="2359"/>
        <v>2.2125465921752103</v>
      </c>
      <c r="V8416">
        <f t="shared" si="2360"/>
        <v>0.26736867808767872</v>
      </c>
      <c r="W8416">
        <f t="shared" si="2361"/>
        <v>0.80745340782478969</v>
      </c>
      <c r="X8416">
        <f t="shared" si="2362"/>
        <v>2.0701040299809947</v>
      </c>
      <c r="Y8416">
        <f t="shared" si="2363"/>
        <v>0.17853014683293861</v>
      </c>
      <c r="Z8416">
        <f t="shared" si="2364"/>
        <v>0.44989597001900528</v>
      </c>
      <c r="AG8416" s="9">
        <f t="shared" si="2370"/>
        <v>2.1832552385870669</v>
      </c>
      <c r="AH8416">
        <f t="shared" si="2365"/>
        <v>0.23928388899405337</v>
      </c>
      <c r="AI8416">
        <f t="shared" si="2374"/>
        <v>0.68674476141293317</v>
      </c>
      <c r="AJ8416">
        <f t="shared" si="2371"/>
        <v>2.2947601775483588</v>
      </c>
      <c r="AK8416">
        <f t="shared" si="2366"/>
        <v>0.24014563657339114</v>
      </c>
      <c r="AL8416">
        <f t="shared" si="2367"/>
        <v>0.7252398224516412</v>
      </c>
      <c r="AM8416">
        <f t="shared" si="2372"/>
        <v>2.1028698341963423</v>
      </c>
      <c r="AN8416">
        <f t="shared" si="2368"/>
        <v>0.16552784357288003</v>
      </c>
      <c r="AO8416">
        <f t="shared" si="2369"/>
        <v>0.41713016580365769</v>
      </c>
    </row>
    <row r="8417" spans="1:41">
      <c r="A8417">
        <v>42075</v>
      </c>
      <c r="B8417">
        <v>29</v>
      </c>
      <c r="C8417">
        <v>5</v>
      </c>
      <c r="D8417">
        <v>15</v>
      </c>
      <c r="E8417">
        <v>3.27</v>
      </c>
      <c r="F8417">
        <v>2.87</v>
      </c>
      <c r="G8417">
        <v>2</v>
      </c>
      <c r="H8417">
        <v>3.56</v>
      </c>
      <c r="I8417">
        <v>3.02</v>
      </c>
      <c r="J8417">
        <v>2.14</v>
      </c>
      <c r="K8417">
        <v>3.15</v>
      </c>
      <c r="L8417">
        <v>2.52</v>
      </c>
      <c r="M8417">
        <v>2</v>
      </c>
      <c r="N8417">
        <v>3.1789999999999998</v>
      </c>
      <c r="O8417">
        <v>3.689333</v>
      </c>
      <c r="P8417">
        <v>3.0973329999999999</v>
      </c>
      <c r="R8417" s="9">
        <f t="shared" si="2357"/>
        <v>2.9028014157055311</v>
      </c>
      <c r="S8417">
        <f t="shared" si="2358"/>
        <v>0.1122931450441801</v>
      </c>
      <c r="T8417">
        <f t="shared" si="2373"/>
        <v>0.36719858429446894</v>
      </c>
      <c r="U8417">
        <f t="shared" si="2359"/>
        <v>3.0510069377338289</v>
      </c>
      <c r="V8417">
        <f t="shared" si="2360"/>
        <v>0.1429755792882503</v>
      </c>
      <c r="W8417">
        <f t="shared" si="2361"/>
        <v>0.50899306226617114</v>
      </c>
      <c r="X8417">
        <f t="shared" si="2362"/>
        <v>2.6107862214332012</v>
      </c>
      <c r="Y8417">
        <f t="shared" si="2363"/>
        <v>0.17117897732279325</v>
      </c>
      <c r="Z8417">
        <f t="shared" si="2364"/>
        <v>0.53921377856679875</v>
      </c>
      <c r="AG8417" s="9">
        <f t="shared" si="2370"/>
        <v>2.7198703775596473</v>
      </c>
      <c r="AH8417">
        <f t="shared" si="2365"/>
        <v>0.16823535854445035</v>
      </c>
      <c r="AI8417">
        <f t="shared" si="2374"/>
        <v>0.55012962244035268</v>
      </c>
      <c r="AJ8417">
        <f t="shared" si="2371"/>
        <v>2.8843204291424542</v>
      </c>
      <c r="AK8417">
        <f t="shared" si="2366"/>
        <v>0.18979763226335555</v>
      </c>
      <c r="AL8417">
        <f t="shared" si="2367"/>
        <v>0.67567957085754582</v>
      </c>
      <c r="AM8417">
        <f t="shared" si="2372"/>
        <v>2.5001092359716401</v>
      </c>
      <c r="AN8417">
        <f t="shared" si="2368"/>
        <v>0.20631452826297136</v>
      </c>
      <c r="AO8417">
        <f t="shared" si="2369"/>
        <v>0.64989076402835977</v>
      </c>
    </row>
    <row r="8418" spans="1:41">
      <c r="A8418">
        <v>42080</v>
      </c>
      <c r="B8418">
        <v>29</v>
      </c>
      <c r="C8418">
        <v>5</v>
      </c>
      <c r="D8418">
        <v>20</v>
      </c>
      <c r="E8418">
        <v>3.12</v>
      </c>
      <c r="F8418">
        <v>3.27</v>
      </c>
      <c r="G8418">
        <v>2.87</v>
      </c>
      <c r="H8418">
        <v>3.33</v>
      </c>
      <c r="I8418">
        <v>3.56</v>
      </c>
      <c r="J8418">
        <v>3.02</v>
      </c>
      <c r="K8418">
        <v>3.12</v>
      </c>
      <c r="L8418">
        <v>3.15</v>
      </c>
      <c r="M8418">
        <v>2.52</v>
      </c>
      <c r="N8418">
        <v>3.3936660000000001</v>
      </c>
      <c r="O8418">
        <v>3.7993329999999998</v>
      </c>
      <c r="P8418">
        <v>3.1166670000000001</v>
      </c>
      <c r="R8418" s="9">
        <f t="shared" si="2357"/>
        <v>3.2831275724098394</v>
      </c>
      <c r="S8418">
        <f t="shared" si="2358"/>
        <v>5.2284478336486966E-2</v>
      </c>
      <c r="T8418">
        <f t="shared" si="2373"/>
        <v>0.16312757240983933</v>
      </c>
      <c r="U8418">
        <f t="shared" si="2359"/>
        <v>3.5398132356177321</v>
      </c>
      <c r="V8418">
        <f t="shared" si="2360"/>
        <v>6.3006977662982591E-2</v>
      </c>
      <c r="W8418">
        <f t="shared" si="2361"/>
        <v>0.20981323561773202</v>
      </c>
      <c r="X8418">
        <f t="shared" si="2362"/>
        <v>3.1713237918509942</v>
      </c>
      <c r="Y8418">
        <f t="shared" si="2363"/>
        <v>1.6449933285575036E-2</v>
      </c>
      <c r="Z8418">
        <f t="shared" si="2364"/>
        <v>5.1323791850994116E-2</v>
      </c>
      <c r="AG8418" s="9">
        <f t="shared" si="2370"/>
        <v>3.1993190659783219</v>
      </c>
      <c r="AH8418">
        <f t="shared" si="2365"/>
        <v>2.5422777557154434E-2</v>
      </c>
      <c r="AI8418">
        <f t="shared" si="2374"/>
        <v>7.9319065978321834E-2</v>
      </c>
      <c r="AJ8418">
        <f t="shared" si="2371"/>
        <v>3.4432730719732367</v>
      </c>
      <c r="AK8418">
        <f t="shared" si="2366"/>
        <v>3.4015937529500495E-2</v>
      </c>
      <c r="AL8418">
        <f t="shared" si="2367"/>
        <v>0.11327307197323666</v>
      </c>
      <c r="AM8418">
        <f t="shared" si="2372"/>
        <v>3.0585314552405194</v>
      </c>
      <c r="AN8418">
        <f t="shared" si="2368"/>
        <v>1.9701456653679717E-2</v>
      </c>
      <c r="AO8418">
        <f t="shared" si="2369"/>
        <v>6.1468544759480714E-2</v>
      </c>
    </row>
    <row r="8419" spans="1:41">
      <c r="A8419">
        <v>42085</v>
      </c>
      <c r="B8419">
        <v>29</v>
      </c>
      <c r="C8419">
        <v>5</v>
      </c>
      <c r="D8419">
        <v>25</v>
      </c>
      <c r="E8419">
        <v>3.33</v>
      </c>
      <c r="F8419">
        <v>3.12</v>
      </c>
      <c r="G8419">
        <v>3.27</v>
      </c>
      <c r="H8419">
        <v>3.7</v>
      </c>
      <c r="I8419">
        <v>3.33</v>
      </c>
      <c r="J8419">
        <v>3.56</v>
      </c>
      <c r="K8419">
        <v>3.28</v>
      </c>
      <c r="L8419">
        <v>3.12</v>
      </c>
      <c r="M8419">
        <v>3.15</v>
      </c>
      <c r="N8419">
        <v>3.5746669999999998</v>
      </c>
      <c r="O8419">
        <v>3.9956670000000001</v>
      </c>
      <c r="P8419">
        <v>3.3286669999999998</v>
      </c>
      <c r="R8419" s="9">
        <f t="shared" si="2357"/>
        <v>3.168264470144293</v>
      </c>
      <c r="S8419">
        <f t="shared" si="2358"/>
        <v>4.8569228184897013E-2</v>
      </c>
      <c r="T8419">
        <f t="shared" si="2373"/>
        <v>0.16173552985570705</v>
      </c>
      <c r="U8419">
        <f t="shared" si="2359"/>
        <v>3.3548238143306333</v>
      </c>
      <c r="V8419">
        <f t="shared" si="2360"/>
        <v>9.3290860991720778E-2</v>
      </c>
      <c r="W8419">
        <f t="shared" si="2361"/>
        <v>0.34517618566936692</v>
      </c>
      <c r="X8419">
        <f t="shared" si="2362"/>
        <v>3.1555235679593601</v>
      </c>
      <c r="Y8419">
        <f t="shared" si="2363"/>
        <v>3.7950131719707243E-2</v>
      </c>
      <c r="Z8419">
        <f t="shared" si="2364"/>
        <v>0.12447643204063974</v>
      </c>
      <c r="AG8419" s="9">
        <f t="shared" si="2370"/>
        <v>3.1915869474590863</v>
      </c>
      <c r="AH8419">
        <f t="shared" si="2365"/>
        <v>4.1565481243517638E-2</v>
      </c>
      <c r="AI8419">
        <f t="shared" si="2374"/>
        <v>0.13841305254091374</v>
      </c>
      <c r="AJ8419">
        <f t="shared" si="2371"/>
        <v>3.3855006663129665</v>
      </c>
      <c r="AK8419">
        <f t="shared" si="2366"/>
        <v>8.4999819915414498E-2</v>
      </c>
      <c r="AL8419">
        <f t="shared" si="2367"/>
        <v>0.31449933368703364</v>
      </c>
      <c r="AM8419">
        <f t="shared" si="2372"/>
        <v>3.1555283422103568</v>
      </c>
      <c r="AN8419">
        <f t="shared" si="2368"/>
        <v>3.794867615537896E-2</v>
      </c>
      <c r="AO8419">
        <f t="shared" si="2369"/>
        <v>0.12447165778964298</v>
      </c>
    </row>
    <row r="8420" spans="1:41">
      <c r="A8420">
        <v>42090</v>
      </c>
      <c r="B8420">
        <v>29</v>
      </c>
      <c r="C8420">
        <v>5</v>
      </c>
      <c r="D8420">
        <v>30</v>
      </c>
      <c r="E8420">
        <v>3.66</v>
      </c>
      <c r="F8420">
        <v>3.33</v>
      </c>
      <c r="G8420">
        <v>3.12</v>
      </c>
      <c r="H8420">
        <v>3.96</v>
      </c>
      <c r="I8420">
        <v>3.7</v>
      </c>
      <c r="J8420">
        <v>3.33</v>
      </c>
      <c r="K8420">
        <v>3.44</v>
      </c>
      <c r="L8420">
        <v>3.28</v>
      </c>
      <c r="M8420">
        <v>3.12</v>
      </c>
      <c r="N8420">
        <v>3.7946659999999999</v>
      </c>
      <c r="O8420">
        <v>4.4239990000000002</v>
      </c>
      <c r="P8420">
        <v>3.4620000000000002</v>
      </c>
      <c r="R8420" s="9">
        <f t="shared" si="2357"/>
        <v>3.3793258984796966</v>
      </c>
      <c r="S8420">
        <f t="shared" si="2358"/>
        <v>7.6686912983689501E-2</v>
      </c>
      <c r="T8420">
        <f t="shared" si="2373"/>
        <v>0.28067410152030359</v>
      </c>
      <c r="U8420">
        <f t="shared" si="2359"/>
        <v>3.7077308161106455</v>
      </c>
      <c r="V8420">
        <f t="shared" si="2360"/>
        <v>6.3704339365998605E-2</v>
      </c>
      <c r="W8420">
        <f t="shared" si="2361"/>
        <v>0.25226918388935449</v>
      </c>
      <c r="X8420">
        <f t="shared" si="2362"/>
        <v>3.325067672318001</v>
      </c>
      <c r="Y8420">
        <f t="shared" si="2363"/>
        <v>3.3410560372674099E-2</v>
      </c>
      <c r="Z8420">
        <f t="shared" si="2364"/>
        <v>0.1149323276819989</v>
      </c>
      <c r="AG8420" s="9">
        <f t="shared" si="2370"/>
        <v>3.3288595294034713</v>
      </c>
      <c r="AH8420">
        <f t="shared" si="2365"/>
        <v>9.0475538414352144E-2</v>
      </c>
      <c r="AI8420">
        <f t="shared" si="2374"/>
        <v>0.33114047059652885</v>
      </c>
      <c r="AJ8420">
        <f t="shared" si="2371"/>
        <v>3.6360943214962669</v>
      </c>
      <c r="AK8420">
        <f t="shared" si="2366"/>
        <v>8.1794363258518452E-2</v>
      </c>
      <c r="AL8420">
        <f t="shared" si="2367"/>
        <v>0.32390567850373309</v>
      </c>
      <c r="AM8420">
        <f t="shared" si="2372"/>
        <v>3.2866962532114092</v>
      </c>
      <c r="AN8420">
        <f t="shared" si="2368"/>
        <v>4.4565042671101951E-2</v>
      </c>
      <c r="AO8420">
        <f t="shared" si="2369"/>
        <v>0.15330374678859071</v>
      </c>
    </row>
    <row r="8421" spans="1:41">
      <c r="A8421">
        <v>42095</v>
      </c>
      <c r="B8421">
        <v>29</v>
      </c>
      <c r="C8421">
        <v>5</v>
      </c>
      <c r="D8421">
        <v>35</v>
      </c>
      <c r="E8421">
        <v>3.82</v>
      </c>
      <c r="F8421">
        <v>3.66</v>
      </c>
      <c r="G8421">
        <v>3.33</v>
      </c>
      <c r="H8421">
        <v>4.17</v>
      </c>
      <c r="I8421">
        <v>3.96</v>
      </c>
      <c r="J8421">
        <v>3.7</v>
      </c>
      <c r="K8421">
        <v>3.67</v>
      </c>
      <c r="L8421">
        <v>3.44</v>
      </c>
      <c r="M8421">
        <v>3.28</v>
      </c>
      <c r="N8421">
        <v>4.2096669999999996</v>
      </c>
      <c r="O8421">
        <v>4.7770000000000001</v>
      </c>
      <c r="P8421">
        <v>3.8433329999999999</v>
      </c>
      <c r="R8421" s="9">
        <f t="shared" si="2357"/>
        <v>3.7183490477883883</v>
      </c>
      <c r="S8421">
        <f t="shared" si="2358"/>
        <v>2.6610196914034445E-2</v>
      </c>
      <c r="T8421">
        <f t="shared" si="2373"/>
        <v>0.10165095221161158</v>
      </c>
      <c r="U8421">
        <f t="shared" si="2359"/>
        <v>3.9847244933663069</v>
      </c>
      <c r="V8421">
        <f t="shared" si="2360"/>
        <v>4.443057713038203E-2</v>
      </c>
      <c r="W8421">
        <f t="shared" si="2361"/>
        <v>0.18527550663369308</v>
      </c>
      <c r="X8421">
        <f t="shared" si="2362"/>
        <v>3.5144024333864219</v>
      </c>
      <c r="Y8421">
        <f t="shared" si="2363"/>
        <v>4.2397157115416362E-2</v>
      </c>
      <c r="Z8421">
        <f t="shared" si="2364"/>
        <v>0.15559756661357804</v>
      </c>
      <c r="AG8421" s="9">
        <f t="shared" si="2370"/>
        <v>3.6419651946333365</v>
      </c>
      <c r="AH8421">
        <f t="shared" si="2365"/>
        <v>4.6605969991273137E-2</v>
      </c>
      <c r="AI8421">
        <f t="shared" si="2374"/>
        <v>0.17803480536666338</v>
      </c>
      <c r="AJ8421">
        <f t="shared" si="2371"/>
        <v>3.9254081775988583</v>
      </c>
      <c r="AK8421">
        <f t="shared" si="2366"/>
        <v>5.8655113285645474E-2</v>
      </c>
      <c r="AL8421">
        <f t="shared" si="2367"/>
        <v>0.24459182240114163</v>
      </c>
      <c r="AM8421">
        <f t="shared" si="2372"/>
        <v>3.4713640217884647</v>
      </c>
      <c r="AN8421">
        <f t="shared" si="2368"/>
        <v>5.4124244744287529E-2</v>
      </c>
      <c r="AO8421">
        <f t="shared" si="2369"/>
        <v>0.19863597821153522</v>
      </c>
    </row>
    <row r="8422" spans="1:41">
      <c r="A8422">
        <v>42100</v>
      </c>
      <c r="B8422">
        <v>29</v>
      </c>
      <c r="C8422">
        <v>5</v>
      </c>
      <c r="D8422">
        <v>40</v>
      </c>
      <c r="E8422">
        <v>4.46</v>
      </c>
      <c r="F8422">
        <v>3.82</v>
      </c>
      <c r="G8422">
        <v>3.66</v>
      </c>
      <c r="H8422">
        <v>4.8499999999999996</v>
      </c>
      <c r="I8422">
        <v>4.17</v>
      </c>
      <c r="J8422">
        <v>3.96</v>
      </c>
      <c r="K8422">
        <v>4.18</v>
      </c>
      <c r="L8422">
        <v>3.67</v>
      </c>
      <c r="M8422">
        <v>3.44</v>
      </c>
      <c r="N8422">
        <v>4.6769999999999996</v>
      </c>
      <c r="O8422">
        <v>5.3170000000000002</v>
      </c>
      <c r="P8422">
        <v>4.2946660000000003</v>
      </c>
      <c r="R8422" s="9">
        <f t="shared" si="2357"/>
        <v>3.9109735056946264</v>
      </c>
      <c r="S8422">
        <f t="shared" si="2358"/>
        <v>0.12310011083080125</v>
      </c>
      <c r="T8422">
        <f t="shared" si="2373"/>
        <v>0.54902649430537354</v>
      </c>
      <c r="U8422">
        <f t="shared" si="2359"/>
        <v>4.2153899032486812</v>
      </c>
      <c r="V8422">
        <f t="shared" si="2360"/>
        <v>0.13084744262913783</v>
      </c>
      <c r="W8422">
        <f t="shared" si="2361"/>
        <v>0.63461009675131841</v>
      </c>
      <c r="X8422">
        <f t="shared" si="2362"/>
        <v>3.7663875609970812</v>
      </c>
      <c r="Y8422">
        <f t="shared" si="2363"/>
        <v>9.8950344259071427E-2</v>
      </c>
      <c r="Z8422">
        <f t="shared" si="2364"/>
        <v>0.41361243900291855</v>
      </c>
      <c r="AG8422" s="9">
        <f t="shared" si="2370"/>
        <v>3.8643860515254378</v>
      </c>
      <c r="AH8422">
        <f t="shared" si="2365"/>
        <v>0.13354572835752515</v>
      </c>
      <c r="AI8422">
        <f t="shared" si="2374"/>
        <v>0.59561394847456217</v>
      </c>
      <c r="AJ8422">
        <f t="shared" si="2371"/>
        <v>4.1639128593251753</v>
      </c>
      <c r="AK8422">
        <f t="shared" si="2366"/>
        <v>0.1414612661185205</v>
      </c>
      <c r="AL8422">
        <f t="shared" si="2367"/>
        <v>0.68608714067482435</v>
      </c>
      <c r="AM8422">
        <f t="shared" si="2372"/>
        <v>3.7083370858613551</v>
      </c>
      <c r="AN8422">
        <f t="shared" si="2368"/>
        <v>0.11283801773651785</v>
      </c>
      <c r="AO8422">
        <f t="shared" si="2369"/>
        <v>0.47166291413864458</v>
      </c>
    </row>
    <row r="8423" spans="1:41">
      <c r="A8423">
        <v>42105</v>
      </c>
      <c r="B8423">
        <v>29</v>
      </c>
      <c r="C8423">
        <v>5</v>
      </c>
      <c r="D8423">
        <v>45</v>
      </c>
      <c r="E8423">
        <v>4.76</v>
      </c>
      <c r="F8423">
        <v>4.46</v>
      </c>
      <c r="G8423">
        <v>3.82</v>
      </c>
      <c r="H8423">
        <v>4.99</v>
      </c>
      <c r="I8423">
        <v>4.8499999999999996</v>
      </c>
      <c r="J8423">
        <v>4.17</v>
      </c>
      <c r="K8423">
        <v>4.5</v>
      </c>
      <c r="L8423">
        <v>4.18</v>
      </c>
      <c r="M8423">
        <v>3.67</v>
      </c>
      <c r="N8423">
        <v>5.103999</v>
      </c>
      <c r="O8423">
        <v>5.68</v>
      </c>
      <c r="P8423">
        <v>4.4180000000000001</v>
      </c>
      <c r="R8423" s="9">
        <f t="shared" si="2357"/>
        <v>4.5283627149286279</v>
      </c>
      <c r="S8423">
        <f t="shared" si="2358"/>
        <v>4.8663295183061332E-2</v>
      </c>
      <c r="T8423">
        <f t="shared" si="2373"/>
        <v>0.23163728507137193</v>
      </c>
      <c r="U8423">
        <f t="shared" si="2359"/>
        <v>4.8649835274866273</v>
      </c>
      <c r="V8423">
        <f t="shared" si="2360"/>
        <v>2.5053401305285147E-2</v>
      </c>
      <c r="W8423">
        <f t="shared" si="2361"/>
        <v>0.12501647251337289</v>
      </c>
      <c r="X8423">
        <f t="shared" si="2362"/>
        <v>4.2468728022635291</v>
      </c>
      <c r="Y8423">
        <f t="shared" si="2363"/>
        <v>5.6250488385882411E-2</v>
      </c>
      <c r="Z8423">
        <f t="shared" si="2364"/>
        <v>0.25312719773647085</v>
      </c>
      <c r="AG8423" s="9">
        <f t="shared" si="2370"/>
        <v>4.3870516838936533</v>
      </c>
      <c r="AH8423">
        <f t="shared" si="2365"/>
        <v>7.8350486576963557E-2</v>
      </c>
      <c r="AI8423">
        <f t="shared" si="2374"/>
        <v>0.37294831610634649</v>
      </c>
      <c r="AJ8423">
        <f t="shared" si="2371"/>
        <v>4.732600028020892</v>
      </c>
      <c r="AK8423">
        <f t="shared" si="2366"/>
        <v>5.158316071725616E-2</v>
      </c>
      <c r="AL8423">
        <f t="shared" si="2367"/>
        <v>0.25739997197910824</v>
      </c>
      <c r="AM8423">
        <f t="shared" si="2372"/>
        <v>4.1436768229993897</v>
      </c>
      <c r="AN8423">
        <f t="shared" si="2368"/>
        <v>7.9182928222357854E-2</v>
      </c>
      <c r="AO8423">
        <f t="shared" si="2369"/>
        <v>0.35632317700061034</v>
      </c>
    </row>
    <row r="8424" spans="1:41">
      <c r="A8424">
        <v>42110</v>
      </c>
      <c r="B8424">
        <v>29</v>
      </c>
      <c r="C8424">
        <v>5</v>
      </c>
      <c r="D8424">
        <v>50</v>
      </c>
      <c r="E8424">
        <v>4.79</v>
      </c>
      <c r="F8424">
        <v>4.76</v>
      </c>
      <c r="G8424">
        <v>4.46</v>
      </c>
      <c r="H8424">
        <v>5.09</v>
      </c>
      <c r="I8424">
        <v>4.99</v>
      </c>
      <c r="J8424">
        <v>4.8499999999999996</v>
      </c>
      <c r="K8424">
        <v>4.7300000000000004</v>
      </c>
      <c r="L8424">
        <v>4.5</v>
      </c>
      <c r="M8424">
        <v>4.18</v>
      </c>
      <c r="N8424">
        <v>5.1989999999999998</v>
      </c>
      <c r="O8424">
        <v>5.7066670000000004</v>
      </c>
      <c r="P8424">
        <v>4.5283329999999999</v>
      </c>
      <c r="R8424" s="9">
        <f t="shared" si="2357"/>
        <v>4.8066013640606089</v>
      </c>
      <c r="S8424">
        <f t="shared" si="2358"/>
        <v>3.465838008477841E-3</v>
      </c>
      <c r="T8424">
        <f t="shared" si="2373"/>
        <v>1.6601364060608859E-2</v>
      </c>
      <c r="U8424">
        <f t="shared" si="2359"/>
        <v>5.015491619129949</v>
      </c>
      <c r="V8424">
        <f t="shared" si="2360"/>
        <v>1.4638188776041425E-2</v>
      </c>
      <c r="W8424">
        <f t="shared" si="2361"/>
        <v>7.450838087005085E-2</v>
      </c>
      <c r="X8424">
        <f t="shared" si="2362"/>
        <v>4.5353777711171999</v>
      </c>
      <c r="Y8424">
        <f t="shared" si="2363"/>
        <v>4.1146348601014918E-2</v>
      </c>
      <c r="Z8424">
        <f t="shared" si="2364"/>
        <v>0.19462222888280056</v>
      </c>
      <c r="AG8424" s="9">
        <f t="shared" si="2370"/>
        <v>4.7381434409732073</v>
      </c>
      <c r="AH8424">
        <f t="shared" si="2365"/>
        <v>1.0826003972190554E-2</v>
      </c>
      <c r="AI8424">
        <f t="shared" si="2374"/>
        <v>5.1856559026792759E-2</v>
      </c>
      <c r="AJ8424">
        <f t="shared" si="2371"/>
        <v>4.9767442970207965</v>
      </c>
      <c r="AK8424">
        <f t="shared" si="2366"/>
        <v>2.2250629268998703E-2</v>
      </c>
      <c r="AL8424">
        <f t="shared" si="2367"/>
        <v>0.1132557029792034</v>
      </c>
      <c r="AM8424">
        <f t="shared" si="2372"/>
        <v>4.4739735035968922</v>
      </c>
      <c r="AN8424">
        <f t="shared" si="2368"/>
        <v>5.412822334103768E-2</v>
      </c>
      <c r="AO8424">
        <f t="shared" si="2369"/>
        <v>0.25602649640310826</v>
      </c>
    </row>
    <row r="8425" spans="1:41">
      <c r="A8425">
        <v>42115</v>
      </c>
      <c r="B8425">
        <v>29</v>
      </c>
      <c r="C8425">
        <v>5</v>
      </c>
      <c r="D8425">
        <v>55</v>
      </c>
      <c r="E8425">
        <v>4.96</v>
      </c>
      <c r="F8425">
        <v>4.79</v>
      </c>
      <c r="G8425">
        <v>4.76</v>
      </c>
      <c r="H8425">
        <v>5.15</v>
      </c>
      <c r="I8425">
        <v>5.09</v>
      </c>
      <c r="J8425">
        <v>4.99</v>
      </c>
      <c r="K8425">
        <v>4.33</v>
      </c>
      <c r="L8425">
        <v>4.7300000000000004</v>
      </c>
      <c r="M8425">
        <v>4.5</v>
      </c>
      <c r="N8425">
        <v>5.6766670000000001</v>
      </c>
      <c r="O8425">
        <v>6.3576670000000002</v>
      </c>
      <c r="P8425">
        <v>5.3296669999999997</v>
      </c>
      <c r="R8425" s="9">
        <f t="shared" si="2357"/>
        <v>4.8841227600627048</v>
      </c>
      <c r="S8425">
        <f t="shared" si="2358"/>
        <v>1.5297830632519176E-2</v>
      </c>
      <c r="T8425">
        <f t="shared" si="2373"/>
        <v>7.5877239937295116E-2</v>
      </c>
      <c r="U8425">
        <f t="shared" si="2359"/>
        <v>5.1508661703221756</v>
      </c>
      <c r="V8425">
        <f t="shared" si="2360"/>
        <v>1.6818841207287105E-4</v>
      </c>
      <c r="W8425">
        <f t="shared" si="2361"/>
        <v>8.6617032217528589E-4</v>
      </c>
      <c r="X8425">
        <f t="shared" si="2362"/>
        <v>4.8160417211549973</v>
      </c>
      <c r="Y8425">
        <f t="shared" si="2363"/>
        <v>0.11224982012817487</v>
      </c>
      <c r="Z8425">
        <f t="shared" si="2364"/>
        <v>0.48604172115499722</v>
      </c>
      <c r="AG8425" s="9">
        <f t="shared" si="2370"/>
        <v>4.8636429201157032</v>
      </c>
      <c r="AH8425">
        <f t="shared" si="2365"/>
        <v>1.9426830621834024E-2</v>
      </c>
      <c r="AI8425">
        <f t="shared" si="2374"/>
        <v>9.6357079884296759E-2</v>
      </c>
      <c r="AJ8425">
        <f t="shared" si="2371"/>
        <v>5.1183176065165625</v>
      </c>
      <c r="AK8425">
        <f t="shared" si="2366"/>
        <v>6.1519210647452078E-3</v>
      </c>
      <c r="AL8425">
        <f t="shared" si="2367"/>
        <v>3.1682393483437821E-2</v>
      </c>
      <c r="AM8425">
        <f t="shared" si="2372"/>
        <v>4.7609041359202395</v>
      </c>
      <c r="AN8425">
        <f t="shared" si="2368"/>
        <v>9.9515966725228514E-2</v>
      </c>
      <c r="AO8425">
        <f t="shared" si="2369"/>
        <v>0.43090413592023946</v>
      </c>
    </row>
    <row r="8426" spans="1:41">
      <c r="A8426">
        <v>42120</v>
      </c>
      <c r="B8426">
        <v>29</v>
      </c>
      <c r="C8426">
        <v>6</v>
      </c>
      <c r="D8426">
        <v>0</v>
      </c>
      <c r="E8426">
        <v>5.64</v>
      </c>
      <c r="F8426">
        <v>4.96</v>
      </c>
      <c r="G8426">
        <v>4.79</v>
      </c>
      <c r="H8426">
        <v>5.7</v>
      </c>
      <c r="I8426">
        <v>5.15</v>
      </c>
      <c r="J8426">
        <v>5.09</v>
      </c>
      <c r="K8426">
        <v>5.03</v>
      </c>
      <c r="L8426">
        <v>4.33</v>
      </c>
      <c r="M8426">
        <v>4.7300000000000004</v>
      </c>
      <c r="N8426">
        <v>5.915</v>
      </c>
      <c r="O8426">
        <v>6.3336670000000002</v>
      </c>
      <c r="P8426">
        <v>5.5866670000000003</v>
      </c>
      <c r="R8426" s="9">
        <f t="shared" si="2357"/>
        <v>5.0613765436853777</v>
      </c>
      <c r="S8426">
        <f t="shared" si="2358"/>
        <v>0.10259281140330177</v>
      </c>
      <c r="T8426">
        <f t="shared" si="2373"/>
        <v>0.57862345631462198</v>
      </c>
      <c r="U8426">
        <f t="shared" si="2359"/>
        <v>5.2206236547038314</v>
      </c>
      <c r="V8426">
        <f t="shared" si="2360"/>
        <v>8.4101113209854167E-2</v>
      </c>
      <c r="W8426">
        <f t="shared" si="2361"/>
        <v>0.47937634529616879</v>
      </c>
      <c r="X8426">
        <f t="shared" si="2362"/>
        <v>4.510856429370464</v>
      </c>
      <c r="Y8426">
        <f t="shared" si="2363"/>
        <v>0.10320945738161753</v>
      </c>
      <c r="Z8426">
        <f t="shared" si="2364"/>
        <v>0.5191435706295362</v>
      </c>
      <c r="AG8426" s="9">
        <f t="shared" si="2370"/>
        <v>5.0111584762462549</v>
      </c>
      <c r="AH8426">
        <f t="shared" si="2365"/>
        <v>0.11149672406981291</v>
      </c>
      <c r="AI8426">
        <f t="shared" si="2374"/>
        <v>0.6288415237537448</v>
      </c>
      <c r="AJ8426">
        <f t="shared" si="2371"/>
        <v>5.1912018540248956</v>
      </c>
      <c r="AK8426">
        <f t="shared" si="2366"/>
        <v>8.9262832627211325E-2</v>
      </c>
      <c r="AL8426">
        <f t="shared" si="2367"/>
        <v>0.50879814597510453</v>
      </c>
      <c r="AM8426">
        <f t="shared" si="2372"/>
        <v>4.5423996186705118</v>
      </c>
      <c r="AN8426">
        <f t="shared" si="2368"/>
        <v>9.6938445592343631E-2</v>
      </c>
      <c r="AO8426">
        <f t="shared" si="2369"/>
        <v>0.48760038132948846</v>
      </c>
    </row>
    <row r="8427" spans="1:41">
      <c r="A8427">
        <v>42125</v>
      </c>
      <c r="B8427">
        <v>29</v>
      </c>
      <c r="C8427">
        <v>6</v>
      </c>
      <c r="D8427">
        <v>5</v>
      </c>
      <c r="E8427">
        <v>6.59</v>
      </c>
      <c r="F8427">
        <v>5.64</v>
      </c>
      <c r="G8427">
        <v>4.96</v>
      </c>
      <c r="H8427">
        <v>6.94</v>
      </c>
      <c r="I8427">
        <v>5.7</v>
      </c>
      <c r="J8427">
        <v>5.15</v>
      </c>
      <c r="K8427">
        <v>6.22</v>
      </c>
      <c r="L8427">
        <v>5.03</v>
      </c>
      <c r="M8427">
        <v>4.33</v>
      </c>
      <c r="N8427">
        <v>6.2763330000000002</v>
      </c>
      <c r="O8427">
        <v>6.9829990000000004</v>
      </c>
      <c r="P8427">
        <v>5.842333</v>
      </c>
      <c r="R8427" s="9">
        <f t="shared" si="2357"/>
        <v>5.7075489425894732</v>
      </c>
      <c r="S8427">
        <f t="shared" si="2358"/>
        <v>0.13390759596517857</v>
      </c>
      <c r="T8427">
        <f t="shared" si="2373"/>
        <v>0.88245105741052665</v>
      </c>
      <c r="U8427">
        <f t="shared" si="2359"/>
        <v>5.790340724515544</v>
      </c>
      <c r="V8427">
        <f t="shared" si="2360"/>
        <v>0.16565695612167958</v>
      </c>
      <c r="W8427">
        <f t="shared" si="2361"/>
        <v>1.1496592754844563</v>
      </c>
      <c r="X8427">
        <f t="shared" si="2362"/>
        <v>5.158573598295038</v>
      </c>
      <c r="Y8427">
        <f t="shared" si="2363"/>
        <v>0.17064733146382022</v>
      </c>
      <c r="Z8427">
        <f t="shared" si="2364"/>
        <v>1.0614264017049617</v>
      </c>
      <c r="AG8427" s="9">
        <f t="shared" si="2370"/>
        <v>5.5581811426833188</v>
      </c>
      <c r="AH8427">
        <f t="shared" si="2365"/>
        <v>0.1565734229615601</v>
      </c>
      <c r="AI8427">
        <f t="shared" si="2374"/>
        <v>1.0318188573166811</v>
      </c>
      <c r="AJ8427">
        <f t="shared" si="2371"/>
        <v>5.6715989437823584</v>
      </c>
      <c r="AK8427">
        <f t="shared" si="2366"/>
        <v>0.1827667227979311</v>
      </c>
      <c r="AL8427">
        <f t="shared" si="2367"/>
        <v>1.268401056217642</v>
      </c>
      <c r="AM8427">
        <f t="shared" si="2372"/>
        <v>5.0138130589935113</v>
      </c>
      <c r="AN8427">
        <f t="shared" si="2368"/>
        <v>0.19392073006535185</v>
      </c>
      <c r="AO8427">
        <f t="shared" si="2369"/>
        <v>1.2061869410064885</v>
      </c>
    </row>
    <row r="8428" spans="1:41">
      <c r="A8428">
        <v>42130</v>
      </c>
      <c r="B8428">
        <v>29</v>
      </c>
      <c r="C8428">
        <v>6</v>
      </c>
      <c r="D8428">
        <v>10</v>
      </c>
      <c r="E8428">
        <v>5.6</v>
      </c>
      <c r="F8428">
        <v>6.59</v>
      </c>
      <c r="G8428">
        <v>5.64</v>
      </c>
      <c r="H8428">
        <v>5.92</v>
      </c>
      <c r="I8428">
        <v>6.94</v>
      </c>
      <c r="J8428">
        <v>5.7</v>
      </c>
      <c r="K8428">
        <v>5.36</v>
      </c>
      <c r="L8428">
        <v>6.22</v>
      </c>
      <c r="M8428">
        <v>5.03</v>
      </c>
      <c r="N8428">
        <v>6.5226670000000002</v>
      </c>
      <c r="O8428">
        <v>7.3476670000000004</v>
      </c>
      <c r="P8428">
        <v>6.2163329999999997</v>
      </c>
      <c r="R8428" s="9">
        <f t="shared" si="2357"/>
        <v>6.5828523698262122</v>
      </c>
      <c r="S8428">
        <f t="shared" si="2358"/>
        <v>0.17550935175468083</v>
      </c>
      <c r="T8428">
        <f t="shared" si="2373"/>
        <v>0.9828523698262126</v>
      </c>
      <c r="U8428">
        <f t="shared" si="2359"/>
        <v>6.9208498174399855</v>
      </c>
      <c r="V8428">
        <f t="shared" si="2360"/>
        <v>0.16906246916215972</v>
      </c>
      <c r="W8428">
        <f t="shared" si="2361"/>
        <v>1.0008498174399856</v>
      </c>
      <c r="X8428">
        <f t="shared" si="2362"/>
        <v>6.2639162243626707</v>
      </c>
      <c r="Y8428">
        <f t="shared" si="2363"/>
        <v>0.16864108663482655</v>
      </c>
      <c r="Z8428">
        <f t="shared" si="2364"/>
        <v>0.90391622436267038</v>
      </c>
      <c r="AG8428" s="9">
        <f t="shared" si="2370"/>
        <v>6.3896479666446089</v>
      </c>
      <c r="AH8428">
        <f t="shared" si="2365"/>
        <v>0.14100856547225166</v>
      </c>
      <c r="AI8428">
        <f t="shared" si="2374"/>
        <v>0.78964796664460923</v>
      </c>
      <c r="AJ8428">
        <f t="shared" si="2371"/>
        <v>6.7006951807879451</v>
      </c>
      <c r="AK8428">
        <f t="shared" si="2366"/>
        <v>0.13187418594390965</v>
      </c>
      <c r="AL8428">
        <f t="shared" si="2367"/>
        <v>0.7806951807879452</v>
      </c>
      <c r="AM8428">
        <f t="shared" si="2372"/>
        <v>6.0483237802668013</v>
      </c>
      <c r="AN8428">
        <f t="shared" si="2368"/>
        <v>0.12841861572141808</v>
      </c>
      <c r="AO8428">
        <f t="shared" si="2369"/>
        <v>0.68832378026680097</v>
      </c>
    </row>
    <row r="8429" spans="1:41">
      <c r="A8429">
        <v>42135</v>
      </c>
      <c r="B8429">
        <v>29</v>
      </c>
      <c r="C8429">
        <v>6</v>
      </c>
      <c r="D8429">
        <v>15</v>
      </c>
      <c r="E8429">
        <v>5.66</v>
      </c>
      <c r="F8429">
        <v>5.6</v>
      </c>
      <c r="G8429">
        <v>6.59</v>
      </c>
      <c r="H8429">
        <v>6.25</v>
      </c>
      <c r="I8429">
        <v>5.92</v>
      </c>
      <c r="J8429">
        <v>6.94</v>
      </c>
      <c r="K8429">
        <v>6.2</v>
      </c>
      <c r="L8429">
        <v>5.36</v>
      </c>
      <c r="M8429">
        <v>6.22</v>
      </c>
      <c r="N8429">
        <v>6.9660000000000002</v>
      </c>
      <c r="O8429">
        <v>7.8133330000000001</v>
      </c>
      <c r="P8429">
        <v>6.5716669999999997</v>
      </c>
      <c r="R8429" s="9">
        <f t="shared" si="2357"/>
        <v>5.7450056111771994</v>
      </c>
      <c r="S8429">
        <f t="shared" si="2358"/>
        <v>1.5018659218586448E-2</v>
      </c>
      <c r="T8429">
        <f t="shared" si="2373"/>
        <v>8.5005611177199292E-2</v>
      </c>
      <c r="U8429">
        <f t="shared" si="2359"/>
        <v>6.0285421562431516</v>
      </c>
      <c r="V8429">
        <f t="shared" si="2360"/>
        <v>3.5433255001095745E-2</v>
      </c>
      <c r="W8429">
        <f t="shared" si="2361"/>
        <v>0.2214578437568484</v>
      </c>
      <c r="X8429">
        <f t="shared" si="2362"/>
        <v>5.5223639673718701</v>
      </c>
      <c r="Y8429">
        <f t="shared" si="2363"/>
        <v>0.1092961342948597</v>
      </c>
      <c r="Z8429">
        <f t="shared" si="2364"/>
        <v>0.6776360326281301</v>
      </c>
      <c r="AG8429" s="9">
        <f t="shared" si="2370"/>
        <v>5.9253813319308195</v>
      </c>
      <c r="AH8429">
        <f t="shared" si="2365"/>
        <v>4.6887161118519323E-2</v>
      </c>
      <c r="AI8429">
        <f t="shared" si="2374"/>
        <v>0.26538133193081936</v>
      </c>
      <c r="AJ8429">
        <f t="shared" si="2371"/>
        <v>6.1869644394522547</v>
      </c>
      <c r="AK8429">
        <f t="shared" si="2366"/>
        <v>1.0085689687639246E-2</v>
      </c>
      <c r="AL8429">
        <f t="shared" si="2367"/>
        <v>6.3035560547745284E-2</v>
      </c>
      <c r="AM8429">
        <f t="shared" si="2372"/>
        <v>5.6427145379291037</v>
      </c>
      <c r="AN8429">
        <f t="shared" si="2368"/>
        <v>8.9884751946918778E-2</v>
      </c>
      <c r="AO8429">
        <f t="shared" si="2369"/>
        <v>0.55728546207089646</v>
      </c>
    </row>
    <row r="8430" spans="1:41">
      <c r="A8430">
        <v>42140</v>
      </c>
      <c r="B8430">
        <v>29</v>
      </c>
      <c r="C8430">
        <v>6</v>
      </c>
      <c r="D8430">
        <v>20</v>
      </c>
      <c r="E8430">
        <v>8</v>
      </c>
      <c r="F8430">
        <v>5.66</v>
      </c>
      <c r="G8430">
        <v>5.6</v>
      </c>
      <c r="H8430">
        <v>7.87</v>
      </c>
      <c r="I8430">
        <v>6.25</v>
      </c>
      <c r="J8430">
        <v>5.92</v>
      </c>
      <c r="K8430">
        <v>6.73</v>
      </c>
      <c r="L8430">
        <v>6.2</v>
      </c>
      <c r="M8430">
        <v>5.36</v>
      </c>
      <c r="N8430">
        <v>7.4473330000000004</v>
      </c>
      <c r="O8430">
        <v>8.5966670000000001</v>
      </c>
      <c r="P8430">
        <v>7.6426670000000003</v>
      </c>
      <c r="R8430" s="9">
        <f t="shared" si="2357"/>
        <v>5.8497315622563537</v>
      </c>
      <c r="S8430">
        <f t="shared" si="2358"/>
        <v>0.26878355471795579</v>
      </c>
      <c r="T8430">
        <f t="shared" si="2373"/>
        <v>2.1502684377436463</v>
      </c>
      <c r="U8430">
        <f t="shared" si="2359"/>
        <v>6.3601241380829663</v>
      </c>
      <c r="V8430">
        <f t="shared" si="2360"/>
        <v>0.19185207902376542</v>
      </c>
      <c r="W8430">
        <f t="shared" si="2361"/>
        <v>1.5098758619170338</v>
      </c>
      <c r="X8430">
        <f t="shared" si="2362"/>
        <v>6.3531435370120741</v>
      </c>
      <c r="Y8430">
        <f t="shared" si="2363"/>
        <v>5.5996502672797363E-2</v>
      </c>
      <c r="Z8430">
        <f t="shared" si="2364"/>
        <v>0.3768564629879263</v>
      </c>
      <c r="AG8430" s="9">
        <f t="shared" si="2370"/>
        <v>5.8085454104752356</v>
      </c>
      <c r="AH8430">
        <f t="shared" si="2365"/>
        <v>0.27393182369059554</v>
      </c>
      <c r="AI8430">
        <f t="shared" si="2374"/>
        <v>2.1914545895247644</v>
      </c>
      <c r="AJ8430">
        <f t="shared" si="2371"/>
        <v>6.2772631526696046</v>
      </c>
      <c r="AK8430">
        <f t="shared" si="2366"/>
        <v>0.20238079381580629</v>
      </c>
      <c r="AL8430">
        <f t="shared" si="2367"/>
        <v>1.5927368473303956</v>
      </c>
      <c r="AM8430">
        <f t="shared" si="2372"/>
        <v>6.1833864672068302</v>
      </c>
      <c r="AN8430">
        <f t="shared" si="2368"/>
        <v>8.1220435779074326E-2</v>
      </c>
      <c r="AO8430">
        <f t="shared" si="2369"/>
        <v>0.54661353279317026</v>
      </c>
    </row>
    <row r="8431" spans="1:41">
      <c r="A8431">
        <v>42145</v>
      </c>
      <c r="B8431">
        <v>29</v>
      </c>
      <c r="C8431">
        <v>6</v>
      </c>
      <c r="D8431">
        <v>25</v>
      </c>
      <c r="E8431">
        <v>7.81</v>
      </c>
      <c r="F8431">
        <v>8</v>
      </c>
      <c r="G8431">
        <v>5.66</v>
      </c>
      <c r="H8431">
        <v>8.1</v>
      </c>
      <c r="I8431">
        <v>7.87</v>
      </c>
      <c r="J8431">
        <v>6.25</v>
      </c>
      <c r="K8431">
        <v>7.63</v>
      </c>
      <c r="L8431">
        <v>6.73</v>
      </c>
      <c r="M8431">
        <v>6.2</v>
      </c>
      <c r="N8431">
        <v>8.4563319999999997</v>
      </c>
      <c r="O8431">
        <v>9.4963329999999999</v>
      </c>
      <c r="P8431">
        <v>8.2640010000000004</v>
      </c>
      <c r="R8431" s="9">
        <f t="shared" si="2357"/>
        <v>8.0484412156366876</v>
      </c>
      <c r="S8431">
        <f t="shared" si="2358"/>
        <v>3.0530245279985657E-2</v>
      </c>
      <c r="T8431">
        <f t="shared" si="2373"/>
        <v>0.23844121563668796</v>
      </c>
      <c r="U8431">
        <f t="shared" si="2359"/>
        <v>8.006992993505019</v>
      </c>
      <c r="V8431">
        <f t="shared" si="2360"/>
        <v>1.1482346480861804E-2</v>
      </c>
      <c r="W8431">
        <f t="shared" si="2361"/>
        <v>9.3007006494980615E-2</v>
      </c>
      <c r="X8431">
        <f t="shared" si="2362"/>
        <v>6.9627623489262254</v>
      </c>
      <c r="Y8431">
        <f t="shared" si="2363"/>
        <v>8.7449233430376735E-2</v>
      </c>
      <c r="Z8431">
        <f t="shared" si="2364"/>
        <v>0.66723765107377453</v>
      </c>
      <c r="AG8431" s="9">
        <f t="shared" si="2370"/>
        <v>7.5624827498407932</v>
      </c>
      <c r="AH8431">
        <f t="shared" si="2365"/>
        <v>3.1692349572241547E-2</v>
      </c>
      <c r="AI8431">
        <f t="shared" si="2374"/>
        <v>0.24751725015920645</v>
      </c>
      <c r="AJ8431">
        <f t="shared" si="2371"/>
        <v>7.6757720206089104</v>
      </c>
      <c r="AK8431">
        <f t="shared" si="2366"/>
        <v>5.237382461618386E-2</v>
      </c>
      <c r="AL8431">
        <f t="shared" si="2367"/>
        <v>0.42422797939108925</v>
      </c>
      <c r="AM8431">
        <f t="shared" si="2372"/>
        <v>6.8162343253145492</v>
      </c>
      <c r="AN8431">
        <f t="shared" si="2368"/>
        <v>0.10665343049612722</v>
      </c>
      <c r="AO8431">
        <f t="shared" si="2369"/>
        <v>0.81376567468545069</v>
      </c>
    </row>
    <row r="8432" spans="1:41">
      <c r="A8432">
        <v>42150</v>
      </c>
      <c r="B8432">
        <v>29</v>
      </c>
      <c r="C8432">
        <v>6</v>
      </c>
      <c r="D8432">
        <v>30</v>
      </c>
      <c r="E8432">
        <v>6.69</v>
      </c>
      <c r="F8432">
        <v>7.81</v>
      </c>
      <c r="G8432">
        <v>8</v>
      </c>
      <c r="H8432">
        <v>6.98</v>
      </c>
      <c r="I8432">
        <v>8.1</v>
      </c>
      <c r="J8432">
        <v>7.87</v>
      </c>
      <c r="K8432">
        <v>6.31</v>
      </c>
      <c r="L8432">
        <v>7.63</v>
      </c>
      <c r="M8432">
        <v>6.73</v>
      </c>
      <c r="N8432">
        <v>9.0383340000000008</v>
      </c>
      <c r="O8432">
        <v>10.131667</v>
      </c>
      <c r="P8432">
        <v>8.5426669999999998</v>
      </c>
      <c r="R8432" s="9">
        <f t="shared" si="2357"/>
        <v>7.9403918904829682</v>
      </c>
      <c r="S8432">
        <f t="shared" si="2358"/>
        <v>0.18690461741150491</v>
      </c>
      <c r="T8432">
        <f t="shared" si="2373"/>
        <v>1.2503918904829678</v>
      </c>
      <c r="U8432">
        <f t="shared" si="2359"/>
        <v>8.2202223430238366</v>
      </c>
      <c r="V8432">
        <f t="shared" si="2360"/>
        <v>0.17768228410083611</v>
      </c>
      <c r="W8432">
        <f t="shared" si="2361"/>
        <v>1.2402223430238362</v>
      </c>
      <c r="X8432">
        <f t="shared" si="2362"/>
        <v>7.7577726723680902</v>
      </c>
      <c r="Y8432">
        <f t="shared" si="2363"/>
        <v>0.22944099403614748</v>
      </c>
      <c r="Z8432">
        <f t="shared" si="2364"/>
        <v>1.4477726723680906</v>
      </c>
      <c r="AG8432" s="9">
        <f t="shared" si="2370"/>
        <v>7.9593789878010401</v>
      </c>
      <c r="AH8432">
        <f t="shared" si="2365"/>
        <v>0.18974274855023016</v>
      </c>
      <c r="AI8432">
        <f t="shared" si="2374"/>
        <v>1.2693789878010397</v>
      </c>
      <c r="AJ8432">
        <f t="shared" si="2371"/>
        <v>8.1642866536334502</v>
      </c>
      <c r="AK8432">
        <f t="shared" si="2366"/>
        <v>0.16966857501911886</v>
      </c>
      <c r="AL8432">
        <f t="shared" si="2367"/>
        <v>1.1842866536334498</v>
      </c>
      <c r="AM8432">
        <f t="shared" si="2372"/>
        <v>7.5835925939710815</v>
      </c>
      <c r="AN8432">
        <f t="shared" si="2368"/>
        <v>0.20183717812536958</v>
      </c>
      <c r="AO8432">
        <f t="shared" si="2369"/>
        <v>1.2735925939710819</v>
      </c>
    </row>
    <row r="8433" spans="1:41">
      <c r="A8433">
        <v>42155</v>
      </c>
      <c r="B8433">
        <v>29</v>
      </c>
      <c r="C8433">
        <v>6</v>
      </c>
      <c r="D8433">
        <v>35</v>
      </c>
      <c r="E8433">
        <v>8.0500000000000007</v>
      </c>
      <c r="F8433">
        <v>6.69</v>
      </c>
      <c r="G8433">
        <v>7.81</v>
      </c>
      <c r="H8433">
        <v>7.93</v>
      </c>
      <c r="I8433">
        <v>6.98</v>
      </c>
      <c r="J8433">
        <v>8.1</v>
      </c>
      <c r="K8433">
        <v>6.69</v>
      </c>
      <c r="L8433">
        <v>6.31</v>
      </c>
      <c r="M8433">
        <v>7.63</v>
      </c>
      <c r="N8433">
        <v>9.6866660000000007</v>
      </c>
      <c r="O8433">
        <v>10.638999</v>
      </c>
      <c r="P8433">
        <v>8.8869989999999994</v>
      </c>
      <c r="R8433" s="9">
        <f t="shared" si="2357"/>
        <v>7.0081064310570538</v>
      </c>
      <c r="S8433">
        <f t="shared" si="2358"/>
        <v>0.1294277725394965</v>
      </c>
      <c r="T8433">
        <f t="shared" si="2373"/>
        <v>1.0418935689429469</v>
      </c>
      <c r="U8433">
        <f t="shared" si="2359"/>
        <v>7.2385191749953375</v>
      </c>
      <c r="V8433">
        <f t="shared" si="2360"/>
        <v>8.7198086381420209E-2</v>
      </c>
      <c r="W8433">
        <f t="shared" si="2361"/>
        <v>0.69148082500466224</v>
      </c>
      <c r="X8433">
        <f t="shared" si="2362"/>
        <v>6.6241491825125154</v>
      </c>
      <c r="Y8433">
        <f t="shared" si="2363"/>
        <v>9.8431715227929751E-3</v>
      </c>
      <c r="Z8433">
        <f t="shared" si="2364"/>
        <v>6.5850817487485003E-2</v>
      </c>
      <c r="AG8433" s="9">
        <f t="shared" si="2370"/>
        <v>7.1886892542249612</v>
      </c>
      <c r="AH8433">
        <f t="shared" si="2365"/>
        <v>0.10699512369876267</v>
      </c>
      <c r="AI8433">
        <f t="shared" si="2374"/>
        <v>0.86131074577503952</v>
      </c>
      <c r="AJ8433">
        <f t="shared" si="2371"/>
        <v>7.392059667876886</v>
      </c>
      <c r="AK8433">
        <f t="shared" si="2366"/>
        <v>6.7836107455625946E-2</v>
      </c>
      <c r="AL8433">
        <f t="shared" si="2367"/>
        <v>0.53794033212311376</v>
      </c>
      <c r="AM8433">
        <f t="shared" si="2372"/>
        <v>6.7929077743412938</v>
      </c>
      <c r="AN8433">
        <f t="shared" si="2368"/>
        <v>1.5382328003182868E-2</v>
      </c>
      <c r="AO8433">
        <f t="shared" si="2369"/>
        <v>0.10290777434129339</v>
      </c>
    </row>
    <row r="8434" spans="1:41">
      <c r="A8434">
        <v>42160</v>
      </c>
      <c r="B8434">
        <v>29</v>
      </c>
      <c r="C8434">
        <v>6</v>
      </c>
      <c r="D8434">
        <v>40</v>
      </c>
      <c r="E8434">
        <v>8.6300000000000008</v>
      </c>
      <c r="F8434">
        <v>8.0500000000000007</v>
      </c>
      <c r="G8434">
        <v>6.69</v>
      </c>
      <c r="H8434">
        <v>8.73</v>
      </c>
      <c r="I8434">
        <v>7.93</v>
      </c>
      <c r="J8434">
        <v>6.98</v>
      </c>
      <c r="K8434">
        <v>7.99</v>
      </c>
      <c r="L8434">
        <v>6.69</v>
      </c>
      <c r="M8434">
        <v>6.31</v>
      </c>
      <c r="N8434">
        <v>10.263667</v>
      </c>
      <c r="O8434">
        <v>11.164334</v>
      </c>
      <c r="P8434">
        <v>9.1656669999999991</v>
      </c>
      <c r="R8434" s="9">
        <f t="shared" si="2357"/>
        <v>8.2849883867333816</v>
      </c>
      <c r="S8434">
        <f t="shared" si="2358"/>
        <v>3.9978170714556102E-2</v>
      </c>
      <c r="T8434">
        <f t="shared" si="2373"/>
        <v>0.34501161326661922</v>
      </c>
      <c r="U8434">
        <f t="shared" si="2359"/>
        <v>8.2024574223409896</v>
      </c>
      <c r="V8434">
        <f t="shared" si="2360"/>
        <v>6.0428703053724032E-2</v>
      </c>
      <c r="W8434">
        <f t="shared" si="2361"/>
        <v>0.5275425776590108</v>
      </c>
      <c r="X8434">
        <f t="shared" si="2362"/>
        <v>7.030996353356505</v>
      </c>
      <c r="Y8434">
        <f t="shared" si="2363"/>
        <v>0.12002548769004946</v>
      </c>
      <c r="Z8434">
        <f t="shared" si="2364"/>
        <v>0.95900364664349524</v>
      </c>
      <c r="AG8434" s="9">
        <f t="shared" si="2370"/>
        <v>7.971029537242746</v>
      </c>
      <c r="AH8434">
        <f t="shared" si="2365"/>
        <v>7.6358106924363234E-2</v>
      </c>
      <c r="AI8434">
        <f t="shared" si="2374"/>
        <v>0.65897046275725479</v>
      </c>
      <c r="AJ8434">
        <f t="shared" si="2371"/>
        <v>7.9782568374845884</v>
      </c>
      <c r="AK8434">
        <f t="shared" si="2366"/>
        <v>8.6110327894090719E-2</v>
      </c>
      <c r="AL8434">
        <f t="shared" si="2367"/>
        <v>0.75174316251541207</v>
      </c>
      <c r="AM8434">
        <f t="shared" si="2372"/>
        <v>6.8952741074760215</v>
      </c>
      <c r="AN8434">
        <f t="shared" si="2368"/>
        <v>0.13701200156745666</v>
      </c>
      <c r="AO8434">
        <f t="shared" si="2369"/>
        <v>1.0947258925239787</v>
      </c>
    </row>
    <row r="8435" spans="1:41">
      <c r="A8435">
        <v>42165</v>
      </c>
      <c r="B8435">
        <v>29</v>
      </c>
      <c r="C8435">
        <v>6</v>
      </c>
      <c r="D8435">
        <v>45</v>
      </c>
      <c r="E8435">
        <v>8.06</v>
      </c>
      <c r="F8435">
        <v>8.6300000000000008</v>
      </c>
      <c r="G8435">
        <v>8.0500000000000007</v>
      </c>
      <c r="H8435">
        <v>8.1100010000000005</v>
      </c>
      <c r="I8435">
        <v>8.73</v>
      </c>
      <c r="J8435">
        <v>7.93</v>
      </c>
      <c r="K8435">
        <v>7.2</v>
      </c>
      <c r="L8435">
        <v>7.99</v>
      </c>
      <c r="M8435">
        <v>6.69</v>
      </c>
      <c r="N8435">
        <v>9.9073309999999992</v>
      </c>
      <c r="O8435">
        <v>10.893000000000001</v>
      </c>
      <c r="P8435">
        <v>9.2316680000000009</v>
      </c>
      <c r="R8435" s="9">
        <f t="shared" si="2357"/>
        <v>8.7655930910179993</v>
      </c>
      <c r="S8435">
        <f t="shared" si="2358"/>
        <v>8.7542567123821191E-2</v>
      </c>
      <c r="T8435">
        <f t="shared" si="2373"/>
        <v>0.70559309101799883</v>
      </c>
      <c r="U8435">
        <f t="shared" si="2359"/>
        <v>8.8853483727793545</v>
      </c>
      <c r="V8435">
        <f t="shared" si="2360"/>
        <v>9.5603856618433708E-2</v>
      </c>
      <c r="W8435">
        <f t="shared" si="2361"/>
        <v>0.77534737277935406</v>
      </c>
      <c r="X8435">
        <f t="shared" si="2362"/>
        <v>8.1696679277133608</v>
      </c>
      <c r="Y8435">
        <f t="shared" si="2363"/>
        <v>0.1346761010713001</v>
      </c>
      <c r="Z8435">
        <f t="shared" si="2364"/>
        <v>0.96966792771336063</v>
      </c>
      <c r="AG8435" s="9">
        <f t="shared" si="2370"/>
        <v>8.6263073738026748</v>
      </c>
      <c r="AH8435">
        <f t="shared" si="2365"/>
        <v>7.0261460769562564E-2</v>
      </c>
      <c r="AI8435">
        <f t="shared" si="2374"/>
        <v>0.56630737380267426</v>
      </c>
      <c r="AJ8435">
        <f t="shared" si="2371"/>
        <v>8.7196152848772037</v>
      </c>
      <c r="AK8435">
        <f t="shared" si="2366"/>
        <v>7.5168213281009852E-2</v>
      </c>
      <c r="AL8435">
        <f t="shared" si="2367"/>
        <v>0.60961428487720326</v>
      </c>
      <c r="AM8435">
        <f t="shared" si="2372"/>
        <v>7.914561467051092</v>
      </c>
      <c r="AN8435">
        <f t="shared" si="2368"/>
        <v>9.9244648201540525E-2</v>
      </c>
      <c r="AO8435">
        <f t="shared" si="2369"/>
        <v>0.7145614670510918</v>
      </c>
    </row>
    <row r="8436" spans="1:41">
      <c r="A8436">
        <v>42170</v>
      </c>
      <c r="B8436">
        <v>29</v>
      </c>
      <c r="C8436">
        <v>6</v>
      </c>
      <c r="D8436">
        <v>50</v>
      </c>
      <c r="E8436">
        <v>7.53</v>
      </c>
      <c r="F8436">
        <v>8.06</v>
      </c>
      <c r="G8436">
        <v>8.6300000000000008</v>
      </c>
      <c r="H8436">
        <v>7.36</v>
      </c>
      <c r="I8436">
        <v>8.1100010000000005</v>
      </c>
      <c r="J8436">
        <v>8.73</v>
      </c>
      <c r="K8436">
        <v>6.48</v>
      </c>
      <c r="L8436">
        <v>7.2</v>
      </c>
      <c r="M8436">
        <v>7.99</v>
      </c>
      <c r="N8436">
        <v>9.7739999999999991</v>
      </c>
      <c r="O8436">
        <v>10.860999</v>
      </c>
      <c r="P8436">
        <v>8.5586660000000006</v>
      </c>
      <c r="R8436" s="9">
        <f t="shared" si="2357"/>
        <v>8.2419470113892555</v>
      </c>
      <c r="S8436">
        <f t="shared" si="2358"/>
        <v>9.4548075881707189E-2</v>
      </c>
      <c r="T8436">
        <f t="shared" si="2373"/>
        <v>0.7119470113892552</v>
      </c>
      <c r="U8436">
        <f t="shared" si="2359"/>
        <v>8.3191165659748449</v>
      </c>
      <c r="V8436">
        <f t="shared" si="2360"/>
        <v>0.13031475081179952</v>
      </c>
      <c r="W8436">
        <f t="shared" si="2361"/>
        <v>0.95911656597484463</v>
      </c>
      <c r="X8436">
        <f t="shared" si="2362"/>
        <v>7.4054048803684225</v>
      </c>
      <c r="Y8436">
        <f t="shared" si="2363"/>
        <v>0.14280939511858365</v>
      </c>
      <c r="Z8436">
        <f t="shared" si="2364"/>
        <v>0.92540488036842206</v>
      </c>
      <c r="AG8436" s="9">
        <f t="shared" si="2370"/>
        <v>8.3307946196837008</v>
      </c>
      <c r="AH8436">
        <f t="shared" si="2365"/>
        <v>0.10634722704962823</v>
      </c>
      <c r="AI8436">
        <f t="shared" si="2374"/>
        <v>0.80079461968370058</v>
      </c>
      <c r="AJ8436">
        <f t="shared" si="2371"/>
        <v>8.3943277239343761</v>
      </c>
      <c r="AK8436">
        <f t="shared" si="2366"/>
        <v>0.14053365814325758</v>
      </c>
      <c r="AL8436">
        <f t="shared" si="2367"/>
        <v>1.0343277239343758</v>
      </c>
      <c r="AM8436">
        <f t="shared" si="2372"/>
        <v>7.5019476499984963</v>
      </c>
      <c r="AN8436">
        <f t="shared" si="2368"/>
        <v>0.1577079706787802</v>
      </c>
      <c r="AO8436">
        <f t="shared" si="2369"/>
        <v>1.0219476499984959</v>
      </c>
    </row>
    <row r="8437" spans="1:41">
      <c r="A8437">
        <v>42175</v>
      </c>
      <c r="B8437">
        <v>29</v>
      </c>
      <c r="C8437">
        <v>6</v>
      </c>
      <c r="D8437">
        <v>55</v>
      </c>
      <c r="E8437">
        <v>9.1199999999999992</v>
      </c>
      <c r="F8437">
        <v>7.53</v>
      </c>
      <c r="G8437">
        <v>8.06</v>
      </c>
      <c r="H8437">
        <v>9.27</v>
      </c>
      <c r="I8437">
        <v>7.36</v>
      </c>
      <c r="J8437">
        <v>8.1100010000000005</v>
      </c>
      <c r="K8437">
        <v>8.1999999999999993</v>
      </c>
      <c r="L8437">
        <v>6.48</v>
      </c>
      <c r="M8437">
        <v>7.2</v>
      </c>
      <c r="N8437">
        <v>9.4949999999999992</v>
      </c>
      <c r="O8437">
        <v>10.329331</v>
      </c>
      <c r="P8437">
        <v>8.1669979999999995</v>
      </c>
      <c r="R8437" s="9">
        <f t="shared" si="2357"/>
        <v>7.7385915270594428</v>
      </c>
      <c r="S8437">
        <f t="shared" si="2358"/>
        <v>0.15147022729611367</v>
      </c>
      <c r="T8437">
        <f t="shared" si="2373"/>
        <v>1.3814084729405565</v>
      </c>
      <c r="U8437">
        <f t="shared" si="2359"/>
        <v>7.6171466830965588</v>
      </c>
      <c r="V8437">
        <f t="shared" si="2360"/>
        <v>0.17830132868429782</v>
      </c>
      <c r="W8437">
        <f t="shared" si="2361"/>
        <v>1.6528533169034407</v>
      </c>
      <c r="X8437">
        <f t="shared" si="2362"/>
        <v>6.7190950575107973</v>
      </c>
      <c r="Y8437">
        <f t="shared" si="2363"/>
        <v>0.18059816371819537</v>
      </c>
      <c r="Z8437">
        <f t="shared" si="2364"/>
        <v>1.480904942489202</v>
      </c>
      <c r="AG8437" s="9">
        <f t="shared" si="2370"/>
        <v>7.8151977406414037</v>
      </c>
      <c r="AH8437">
        <f t="shared" si="2365"/>
        <v>0.14307042317528459</v>
      </c>
      <c r="AI8437">
        <f t="shared" si="2374"/>
        <v>1.3048022593585955</v>
      </c>
      <c r="AJ8437">
        <f t="shared" si="2371"/>
        <v>7.7081279980432811</v>
      </c>
      <c r="AK8437">
        <f t="shared" si="2366"/>
        <v>0.1684867316026665</v>
      </c>
      <c r="AL8437">
        <f t="shared" si="2367"/>
        <v>1.5618720019567185</v>
      </c>
      <c r="AM8437">
        <f t="shared" si="2372"/>
        <v>6.7989451186338146</v>
      </c>
      <c r="AN8437">
        <f t="shared" si="2368"/>
        <v>0.1708603513861201</v>
      </c>
      <c r="AO8437">
        <f t="shared" si="2369"/>
        <v>1.4010548813661847</v>
      </c>
    </row>
    <row r="8438" spans="1:41">
      <c r="A8438">
        <v>42180</v>
      </c>
      <c r="B8438">
        <v>29</v>
      </c>
      <c r="C8438">
        <v>7</v>
      </c>
      <c r="D8438">
        <v>0</v>
      </c>
      <c r="E8438">
        <v>7.37</v>
      </c>
      <c r="F8438">
        <v>9.1199999999999992</v>
      </c>
      <c r="G8438">
        <v>7.53</v>
      </c>
      <c r="H8438">
        <v>7.2</v>
      </c>
      <c r="I8438">
        <v>9.27</v>
      </c>
      <c r="J8438">
        <v>7.36</v>
      </c>
      <c r="K8438">
        <v>6.73</v>
      </c>
      <c r="L8438">
        <v>8.1999999999999993</v>
      </c>
      <c r="M8438">
        <v>6.48</v>
      </c>
      <c r="N8438">
        <v>9.1556660000000001</v>
      </c>
      <c r="O8438">
        <v>9.9819999999999993</v>
      </c>
      <c r="P8438">
        <v>8.1786670000000008</v>
      </c>
      <c r="R8438" s="9">
        <f t="shared" si="2357"/>
        <v>9.1237860689079398</v>
      </c>
      <c r="S8438">
        <f t="shared" si="2358"/>
        <v>0.23796283160216278</v>
      </c>
      <c r="T8438">
        <f t="shared" si="2373"/>
        <v>1.7537860689079396</v>
      </c>
      <c r="U8438">
        <f t="shared" si="2359"/>
        <v>9.3001159292973927</v>
      </c>
      <c r="V8438">
        <f t="shared" si="2360"/>
        <v>0.29168276795797116</v>
      </c>
      <c r="W8438">
        <f t="shared" si="2361"/>
        <v>2.1001159292973925</v>
      </c>
      <c r="X8438">
        <f t="shared" si="2362"/>
        <v>8.2673904858503509</v>
      </c>
      <c r="Y8438">
        <f t="shared" si="2363"/>
        <v>0.22843840800153795</v>
      </c>
      <c r="Z8438">
        <f t="shared" si="2364"/>
        <v>1.5373904858503504</v>
      </c>
      <c r="AG8438" s="9">
        <f t="shared" si="2370"/>
        <v>8.798022780625292</v>
      </c>
      <c r="AH8438">
        <f t="shared" si="2365"/>
        <v>0.19376157131957827</v>
      </c>
      <c r="AI8438">
        <f t="shared" si="2374"/>
        <v>1.4280227806252919</v>
      </c>
      <c r="AJ8438">
        <f t="shared" si="2371"/>
        <v>8.9563032177587214</v>
      </c>
      <c r="AK8438">
        <f t="shared" si="2366"/>
        <v>0.24393100246648905</v>
      </c>
      <c r="AL8438">
        <f t="shared" si="2367"/>
        <v>1.7563032177587212</v>
      </c>
      <c r="AM8438">
        <f t="shared" si="2372"/>
        <v>7.9536960834283432</v>
      </c>
      <c r="AN8438">
        <f t="shared" si="2368"/>
        <v>0.18182705548712375</v>
      </c>
      <c r="AO8438">
        <f t="shared" si="2369"/>
        <v>1.2236960834283428</v>
      </c>
    </row>
    <row r="8439" spans="1:41">
      <c r="A8439">
        <v>42185</v>
      </c>
      <c r="B8439">
        <v>29</v>
      </c>
      <c r="C8439">
        <v>7</v>
      </c>
      <c r="D8439">
        <v>5</v>
      </c>
      <c r="E8439">
        <v>6.92</v>
      </c>
      <c r="F8439">
        <v>7.37</v>
      </c>
      <c r="G8439">
        <v>9.1199999999999992</v>
      </c>
      <c r="H8439">
        <v>6.84</v>
      </c>
      <c r="I8439">
        <v>7.2</v>
      </c>
      <c r="J8439">
        <v>9.27</v>
      </c>
      <c r="K8439">
        <v>6.03</v>
      </c>
      <c r="L8439">
        <v>6.73</v>
      </c>
      <c r="M8439">
        <v>8.1999999999999993</v>
      </c>
      <c r="N8439">
        <v>8.7479999999999993</v>
      </c>
      <c r="O8439">
        <v>10.059668</v>
      </c>
      <c r="P8439">
        <v>7.4196669999999996</v>
      </c>
      <c r="R8439" s="9">
        <f t="shared" si="2357"/>
        <v>7.5162794525638228</v>
      </c>
      <c r="S8439">
        <f t="shared" si="2358"/>
        <v>8.616755094852932E-2</v>
      </c>
      <c r="T8439">
        <f t="shared" si="2373"/>
        <v>0.59627945256382286</v>
      </c>
      <c r="U8439">
        <f t="shared" si="2359"/>
        <v>7.441217061549998</v>
      </c>
      <c r="V8439">
        <f t="shared" si="2360"/>
        <v>8.7897231220759958E-2</v>
      </c>
      <c r="W8439">
        <f t="shared" si="2361"/>
        <v>0.6012170615499981</v>
      </c>
      <c r="X8439">
        <f t="shared" si="2362"/>
        <v>6.8433087784312248</v>
      </c>
      <c r="Y8439">
        <f t="shared" si="2363"/>
        <v>0.13487707768345347</v>
      </c>
      <c r="Z8439">
        <f t="shared" si="2364"/>
        <v>0.81330877843122451</v>
      </c>
      <c r="AG8439" s="9">
        <f t="shared" si="2370"/>
        <v>7.8518959987139771</v>
      </c>
      <c r="AH8439">
        <f t="shared" si="2365"/>
        <v>0.13466705183727995</v>
      </c>
      <c r="AI8439">
        <f t="shared" si="2374"/>
        <v>0.93189599871397721</v>
      </c>
      <c r="AJ8439">
        <f t="shared" si="2371"/>
        <v>7.7699346540612435</v>
      </c>
      <c r="AK8439">
        <f t="shared" si="2366"/>
        <v>0.13595535878088358</v>
      </c>
      <c r="AL8439">
        <f t="shared" si="2367"/>
        <v>0.92993465406124365</v>
      </c>
      <c r="AM8439">
        <f t="shared" si="2372"/>
        <v>7.0814210605100039</v>
      </c>
      <c r="AN8439">
        <f t="shared" si="2368"/>
        <v>0.17436501832670043</v>
      </c>
      <c r="AO8439">
        <f t="shared" si="2369"/>
        <v>1.0514210605100036</v>
      </c>
    </row>
    <row r="8440" spans="1:41">
      <c r="A8440">
        <v>42190</v>
      </c>
      <c r="B8440">
        <v>29</v>
      </c>
      <c r="C8440">
        <v>7</v>
      </c>
      <c r="D8440">
        <v>10</v>
      </c>
      <c r="E8440">
        <v>7.4</v>
      </c>
      <c r="F8440">
        <v>6.92</v>
      </c>
      <c r="G8440">
        <v>7.37</v>
      </c>
      <c r="H8440">
        <v>7.12</v>
      </c>
      <c r="I8440">
        <v>6.84</v>
      </c>
      <c r="J8440">
        <v>7.2</v>
      </c>
      <c r="K8440">
        <v>6.67</v>
      </c>
      <c r="L8440">
        <v>6.03</v>
      </c>
      <c r="M8440">
        <v>6.73</v>
      </c>
      <c r="N8440">
        <v>9.2046670000000006</v>
      </c>
      <c r="O8440">
        <v>10.083334000000001</v>
      </c>
      <c r="P8440">
        <v>8.044333</v>
      </c>
      <c r="R8440" s="9">
        <f t="shared" si="2357"/>
        <v>7.162525281604232</v>
      </c>
      <c r="S8440">
        <f t="shared" si="2358"/>
        <v>3.2091178161590322E-2</v>
      </c>
      <c r="T8440">
        <f t="shared" si="2373"/>
        <v>0.23747471839576839</v>
      </c>
      <c r="U8440">
        <f t="shared" si="2359"/>
        <v>7.1087632653567585</v>
      </c>
      <c r="V8440">
        <f t="shared" si="2360"/>
        <v>1.5781930678710108E-3</v>
      </c>
      <c r="W8440">
        <f t="shared" si="2361"/>
        <v>1.1236734643241597E-2</v>
      </c>
      <c r="X8440">
        <f t="shared" si="2362"/>
        <v>6.2978585754557326</v>
      </c>
      <c r="Y8440">
        <f t="shared" si="2363"/>
        <v>5.5793317023128536E-2</v>
      </c>
      <c r="Z8440">
        <f t="shared" si="2364"/>
        <v>0.37214142454426735</v>
      </c>
      <c r="AG8440" s="9">
        <f t="shared" si="2370"/>
        <v>7.2175984377844591</v>
      </c>
      <c r="AH8440">
        <f t="shared" si="2365"/>
        <v>2.4648859758856927E-2</v>
      </c>
      <c r="AI8440">
        <f t="shared" si="2374"/>
        <v>0.18240156221554127</v>
      </c>
      <c r="AJ8440">
        <f t="shared" si="2371"/>
        <v>7.1340568876397548</v>
      </c>
      <c r="AK8440">
        <f t="shared" si="2366"/>
        <v>1.9742819718756538E-3</v>
      </c>
      <c r="AL8440">
        <f t="shared" si="2367"/>
        <v>1.4056887639754656E-2</v>
      </c>
      <c r="AM8440">
        <f t="shared" si="2372"/>
        <v>6.3660309889973945</v>
      </c>
      <c r="AN8440">
        <f t="shared" si="2368"/>
        <v>4.5572565367706964E-2</v>
      </c>
      <c r="AO8440">
        <f t="shared" si="2369"/>
        <v>0.30396901100260543</v>
      </c>
    </row>
    <row r="8441" spans="1:41">
      <c r="A8441">
        <v>42195</v>
      </c>
      <c r="B8441">
        <v>29</v>
      </c>
      <c r="C8441">
        <v>7</v>
      </c>
      <c r="D8441">
        <v>15</v>
      </c>
      <c r="E8441">
        <v>9.07</v>
      </c>
      <c r="F8441">
        <v>7.4</v>
      </c>
      <c r="G8441">
        <v>6.92</v>
      </c>
      <c r="H8441">
        <v>9.0399999999999991</v>
      </c>
      <c r="I8441">
        <v>7.12</v>
      </c>
      <c r="J8441">
        <v>6.84</v>
      </c>
      <c r="K8441">
        <v>8.51</v>
      </c>
      <c r="L8441">
        <v>6.67</v>
      </c>
      <c r="M8441">
        <v>6.03</v>
      </c>
      <c r="N8441">
        <v>9.9039999999999999</v>
      </c>
      <c r="O8441">
        <v>10.705667999999999</v>
      </c>
      <c r="P8441">
        <v>8.3653340000000007</v>
      </c>
      <c r="R8441" s="9">
        <f t="shared" si="2357"/>
        <v>7.6658082360085711</v>
      </c>
      <c r="S8441">
        <f t="shared" si="2358"/>
        <v>0.15481717353819505</v>
      </c>
      <c r="T8441">
        <f t="shared" si="2373"/>
        <v>1.4041917639914292</v>
      </c>
      <c r="U8441">
        <f t="shared" si="2359"/>
        <v>7.442319091987728</v>
      </c>
      <c r="V8441">
        <f t="shared" si="2360"/>
        <v>0.17673461371817159</v>
      </c>
      <c r="W8441">
        <f t="shared" si="2361"/>
        <v>1.5976809080122711</v>
      </c>
      <c r="X8441">
        <f t="shared" si="2362"/>
        <v>6.8868716439482736</v>
      </c>
      <c r="Y8441">
        <f t="shared" si="2363"/>
        <v>0.1907318867275824</v>
      </c>
      <c r="Z8441">
        <f t="shared" si="2364"/>
        <v>1.6231283560517262</v>
      </c>
      <c r="AG8441" s="9">
        <f t="shared" si="2370"/>
        <v>7.5271297806684236</v>
      </c>
      <c r="AH8441">
        <f t="shared" si="2365"/>
        <v>0.17010697015783646</v>
      </c>
      <c r="AI8441">
        <f t="shared" si="2374"/>
        <v>1.5428702193315766</v>
      </c>
      <c r="AJ8441">
        <f t="shared" si="2371"/>
        <v>7.339964733931633</v>
      </c>
      <c r="AK8441">
        <f t="shared" si="2366"/>
        <v>0.1880569984588901</v>
      </c>
      <c r="AL8441">
        <f t="shared" si="2367"/>
        <v>1.7000352660683662</v>
      </c>
      <c r="AM8441">
        <f t="shared" si="2372"/>
        <v>6.7372051766719103</v>
      </c>
      <c r="AN8441">
        <f t="shared" si="2368"/>
        <v>0.20831901566722555</v>
      </c>
      <c r="AO8441">
        <f t="shared" si="2369"/>
        <v>1.7727948233280895</v>
      </c>
    </row>
    <row r="8442" spans="1:41">
      <c r="A8442">
        <v>42200</v>
      </c>
      <c r="B8442">
        <v>29</v>
      </c>
      <c r="C8442">
        <v>7</v>
      </c>
      <c r="D8442">
        <v>20</v>
      </c>
      <c r="E8442">
        <v>7.19</v>
      </c>
      <c r="F8442">
        <v>9.07</v>
      </c>
      <c r="G8442">
        <v>7.4</v>
      </c>
      <c r="H8442">
        <v>7.14</v>
      </c>
      <c r="I8442">
        <v>9.0399999999999991</v>
      </c>
      <c r="J8442">
        <v>7.12</v>
      </c>
      <c r="K8442">
        <v>6.43</v>
      </c>
      <c r="L8442">
        <v>8.51</v>
      </c>
      <c r="M8442">
        <v>6.67</v>
      </c>
      <c r="N8442">
        <v>10.148667</v>
      </c>
      <c r="O8442">
        <v>10.680001000000001</v>
      </c>
      <c r="P8442">
        <v>8.1419999999999995</v>
      </c>
      <c r="R8442" s="9">
        <f t="shared" si="2357"/>
        <v>9.1845042222486661</v>
      </c>
      <c r="S8442">
        <f t="shared" si="2358"/>
        <v>0.27739975274668505</v>
      </c>
      <c r="T8442">
        <f t="shared" si="2373"/>
        <v>1.9945042222486657</v>
      </c>
      <c r="U8442">
        <f t="shared" si="2359"/>
        <v>9.1734276978541693</v>
      </c>
      <c r="V8442">
        <f t="shared" si="2360"/>
        <v>0.28479379521767084</v>
      </c>
      <c r="W8442">
        <f t="shared" si="2361"/>
        <v>2.0334276978541697</v>
      </c>
      <c r="X8442">
        <f t="shared" si="2362"/>
        <v>8.5154316974252549</v>
      </c>
      <c r="Y8442">
        <f t="shared" si="2363"/>
        <v>0.32432841328542072</v>
      </c>
      <c r="Z8442">
        <f t="shared" si="2364"/>
        <v>2.0854316974252551</v>
      </c>
      <c r="AG8442" s="9">
        <f t="shared" si="2370"/>
        <v>8.825505982429398</v>
      </c>
      <c r="AH8442">
        <f t="shared" si="2365"/>
        <v>0.22746953858545166</v>
      </c>
      <c r="AI8442">
        <f t="shared" si="2374"/>
        <v>1.6355059824293976</v>
      </c>
      <c r="AJ8442">
        <f t="shared" si="2371"/>
        <v>8.8130409007625143</v>
      </c>
      <c r="AK8442">
        <f t="shared" si="2366"/>
        <v>0.23431945388830738</v>
      </c>
      <c r="AL8442">
        <f t="shared" si="2367"/>
        <v>1.6730409007625147</v>
      </c>
      <c r="AM8442">
        <f t="shared" si="2372"/>
        <v>8.1924982646775906</v>
      </c>
      <c r="AN8442">
        <f t="shared" si="2368"/>
        <v>0.27410548439775911</v>
      </c>
      <c r="AO8442">
        <f t="shared" si="2369"/>
        <v>1.7624982646775909</v>
      </c>
    </row>
    <row r="8443" spans="1:41">
      <c r="A8443">
        <v>42205</v>
      </c>
      <c r="B8443">
        <v>29</v>
      </c>
      <c r="C8443">
        <v>7</v>
      </c>
      <c r="D8443">
        <v>25</v>
      </c>
      <c r="E8443">
        <v>7.97</v>
      </c>
      <c r="F8443">
        <v>7.19</v>
      </c>
      <c r="G8443">
        <v>9.07</v>
      </c>
      <c r="H8443">
        <v>7.73</v>
      </c>
      <c r="I8443">
        <v>7.14</v>
      </c>
      <c r="J8443">
        <v>9.0399999999999991</v>
      </c>
      <c r="K8443">
        <v>6.79</v>
      </c>
      <c r="L8443">
        <v>6.43</v>
      </c>
      <c r="M8443">
        <v>8.51</v>
      </c>
      <c r="N8443">
        <v>10.785667999999999</v>
      </c>
      <c r="O8443">
        <v>11.069334</v>
      </c>
      <c r="P8443">
        <v>8.8243340000000003</v>
      </c>
      <c r="R8443" s="9">
        <f t="shared" si="2357"/>
        <v>7.571692559246193</v>
      </c>
      <c r="S8443">
        <f t="shared" si="2358"/>
        <v>4.9975839492322052E-2</v>
      </c>
      <c r="T8443">
        <f t="shared" si="2373"/>
        <v>0.39830744075380675</v>
      </c>
      <c r="U8443">
        <f t="shared" si="2359"/>
        <v>7.4710599826022719</v>
      </c>
      <c r="V8443">
        <f t="shared" si="2360"/>
        <v>3.3498061759085193E-2</v>
      </c>
      <c r="W8443">
        <f t="shared" si="2361"/>
        <v>0.25894001739772854</v>
      </c>
      <c r="X8443">
        <f t="shared" si="2362"/>
        <v>6.7331500056961016</v>
      </c>
      <c r="Y8443">
        <f t="shared" si="2363"/>
        <v>8.3726059357729712E-3</v>
      </c>
      <c r="Z8443">
        <f t="shared" si="2364"/>
        <v>5.6849994303898477E-2</v>
      </c>
      <c r="AG8443" s="9">
        <f t="shared" si="2370"/>
        <v>7.8980198544511033</v>
      </c>
      <c r="AH8443">
        <f t="shared" si="2365"/>
        <v>9.0313858907021868E-3</v>
      </c>
      <c r="AI8443">
        <f t="shared" si="2374"/>
        <v>7.1980145548896424E-2</v>
      </c>
      <c r="AJ8443">
        <f t="shared" si="2371"/>
        <v>7.76028028446314</v>
      </c>
      <c r="AK8443">
        <f t="shared" si="2366"/>
        <v>3.9172424919973574E-3</v>
      </c>
      <c r="AL8443">
        <f t="shared" si="2367"/>
        <v>3.0280284463139573E-2</v>
      </c>
      <c r="AM8443">
        <f t="shared" si="2372"/>
        <v>7.035805390392782</v>
      </c>
      <c r="AN8443">
        <f t="shared" si="2368"/>
        <v>3.6201088423090125E-2</v>
      </c>
      <c r="AO8443">
        <f t="shared" si="2369"/>
        <v>0.24580539039278193</v>
      </c>
    </row>
    <row r="8444" spans="1:41">
      <c r="A8444">
        <v>42210</v>
      </c>
      <c r="B8444">
        <v>29</v>
      </c>
      <c r="C8444">
        <v>7</v>
      </c>
      <c r="D8444">
        <v>30</v>
      </c>
      <c r="E8444">
        <v>7.8</v>
      </c>
      <c r="F8444">
        <v>7.97</v>
      </c>
      <c r="G8444">
        <v>7.19</v>
      </c>
      <c r="H8444">
        <v>7.86</v>
      </c>
      <c r="I8444">
        <v>7.73</v>
      </c>
      <c r="J8444">
        <v>7.14</v>
      </c>
      <c r="K8444">
        <v>7.21</v>
      </c>
      <c r="L8444">
        <v>6.79</v>
      </c>
      <c r="M8444">
        <v>6.43</v>
      </c>
      <c r="N8444">
        <v>10.745331999999999</v>
      </c>
      <c r="O8444">
        <v>11.152331999999999</v>
      </c>
      <c r="P8444">
        <v>8.6920000000000002</v>
      </c>
      <c r="R8444" s="9">
        <f t="shared" si="2357"/>
        <v>8.2646110636014924</v>
      </c>
      <c r="S8444">
        <f t="shared" si="2358"/>
        <v>5.956552097455034E-2</v>
      </c>
      <c r="T8444">
        <f t="shared" si="2373"/>
        <v>0.46461106360149262</v>
      </c>
      <c r="U8444">
        <f t="shared" si="2359"/>
        <v>8.0394555707077036</v>
      </c>
      <c r="V8444">
        <f t="shared" si="2360"/>
        <v>2.2831497545509317E-2</v>
      </c>
      <c r="W8444">
        <f t="shared" si="2361"/>
        <v>0.17945557070770324</v>
      </c>
      <c r="X8444">
        <f t="shared" si="2362"/>
        <v>7.0575061738714009</v>
      </c>
      <c r="Y8444">
        <f t="shared" si="2363"/>
        <v>2.1150322625325808E-2</v>
      </c>
      <c r="Z8444">
        <f t="shared" si="2364"/>
        <v>0.15249382612859907</v>
      </c>
      <c r="AG8444" s="9">
        <f t="shared" si="2370"/>
        <v>8.0601871709492681</v>
      </c>
      <c r="AH8444">
        <f t="shared" si="2365"/>
        <v>3.3357329608880541E-2</v>
      </c>
      <c r="AI8444">
        <f t="shared" si="2374"/>
        <v>0.26018717094926824</v>
      </c>
      <c r="AJ8444">
        <f t="shared" si="2371"/>
        <v>7.8827791208854094</v>
      </c>
      <c r="AK8444">
        <f t="shared" si="2366"/>
        <v>2.8981069828764782E-3</v>
      </c>
      <c r="AL8444">
        <f t="shared" si="2367"/>
        <v>2.2779120885409121E-2</v>
      </c>
      <c r="AM8444">
        <f t="shared" si="2372"/>
        <v>6.9417650144815299</v>
      </c>
      <c r="AN8444">
        <f t="shared" si="2368"/>
        <v>3.7203188005335647E-2</v>
      </c>
      <c r="AO8444">
        <f t="shared" si="2369"/>
        <v>0.26823498551847003</v>
      </c>
    </row>
    <row r="8445" spans="1:41">
      <c r="A8445">
        <v>42215</v>
      </c>
      <c r="B8445">
        <v>29</v>
      </c>
      <c r="C8445">
        <v>7</v>
      </c>
      <c r="D8445">
        <v>35</v>
      </c>
      <c r="E8445">
        <v>9.0399999999999991</v>
      </c>
      <c r="F8445">
        <v>7.8</v>
      </c>
      <c r="G8445">
        <v>7.97</v>
      </c>
      <c r="H8445">
        <v>8.77</v>
      </c>
      <c r="I8445">
        <v>7.86</v>
      </c>
      <c r="J8445">
        <v>7.73</v>
      </c>
      <c r="K8445">
        <v>8.5299999999999994</v>
      </c>
      <c r="L8445">
        <v>7.21</v>
      </c>
      <c r="M8445">
        <v>6.79</v>
      </c>
      <c r="N8445">
        <v>10.582000000000001</v>
      </c>
      <c r="O8445">
        <v>11.561999999999999</v>
      </c>
      <c r="P8445">
        <v>9.2313340000000004</v>
      </c>
      <c r="R8445" s="9">
        <f t="shared" si="2357"/>
        <v>8.0953188947986607</v>
      </c>
      <c r="S8445">
        <f t="shared" si="2358"/>
        <v>0.10450012225678523</v>
      </c>
      <c r="T8445">
        <f t="shared" si="2373"/>
        <v>0.94468110520133841</v>
      </c>
      <c r="U8445">
        <f t="shared" si="2359"/>
        <v>8.1490932930406341</v>
      </c>
      <c r="V8445">
        <f t="shared" si="2360"/>
        <v>7.079894036024692E-2</v>
      </c>
      <c r="W8445">
        <f t="shared" si="2361"/>
        <v>0.62090670695936545</v>
      </c>
      <c r="X8445">
        <f t="shared" si="2362"/>
        <v>7.4697282937227731</v>
      </c>
      <c r="Y8445">
        <f t="shared" si="2363"/>
        <v>0.12429914493285185</v>
      </c>
      <c r="Z8445">
        <f t="shared" si="2364"/>
        <v>1.0602717062772262</v>
      </c>
      <c r="AG8445" s="9">
        <f t="shared" si="2370"/>
        <v>8.0850808266461183</v>
      </c>
      <c r="AH8445">
        <f t="shared" si="2365"/>
        <v>0.10563265191967709</v>
      </c>
      <c r="AI8445">
        <f t="shared" si="2374"/>
        <v>0.95491917335388088</v>
      </c>
      <c r="AJ8445">
        <f t="shared" si="2371"/>
        <v>8.0854533416181358</v>
      </c>
      <c r="AK8445">
        <f t="shared" si="2366"/>
        <v>7.8055491263610471E-2</v>
      </c>
      <c r="AL8445">
        <f t="shared" si="2367"/>
        <v>0.68454665838186379</v>
      </c>
      <c r="AM8445">
        <f t="shared" si="2372"/>
        <v>7.3505269710238395</v>
      </c>
      <c r="AN8445">
        <f t="shared" si="2368"/>
        <v>0.13827350867246893</v>
      </c>
      <c r="AO8445">
        <f t="shared" si="2369"/>
        <v>1.1794730289761599</v>
      </c>
    </row>
    <row r="8446" spans="1:41">
      <c r="A8446">
        <v>42220</v>
      </c>
      <c r="B8446">
        <v>29</v>
      </c>
      <c r="C8446">
        <v>7</v>
      </c>
      <c r="D8446">
        <v>40</v>
      </c>
      <c r="E8446">
        <v>11.03</v>
      </c>
      <c r="F8446">
        <v>9.0399999999999991</v>
      </c>
      <c r="G8446">
        <v>7.8</v>
      </c>
      <c r="H8446">
        <v>10.99</v>
      </c>
      <c r="I8446">
        <v>8.77</v>
      </c>
      <c r="J8446">
        <v>7.86</v>
      </c>
      <c r="K8446">
        <v>8.77</v>
      </c>
      <c r="L8446">
        <v>8.5299999999999994</v>
      </c>
      <c r="M8446">
        <v>7.21</v>
      </c>
      <c r="N8446">
        <v>10.641667</v>
      </c>
      <c r="O8446">
        <v>12.143999000000001</v>
      </c>
      <c r="P8446">
        <v>9.4476659999999999</v>
      </c>
      <c r="R8446" s="9">
        <f t="shared" si="2357"/>
        <v>9.2100224760156308</v>
      </c>
      <c r="S8446">
        <f t="shared" si="2358"/>
        <v>0.16500249537482944</v>
      </c>
      <c r="T8446">
        <f t="shared" si="2373"/>
        <v>1.8199775239843685</v>
      </c>
      <c r="U8446">
        <f t="shared" si="2359"/>
        <v>9.0635003956817961</v>
      </c>
      <c r="V8446">
        <f t="shared" si="2360"/>
        <v>0.17529568738109227</v>
      </c>
      <c r="W8446">
        <f t="shared" si="2361"/>
        <v>1.9264996043182041</v>
      </c>
      <c r="X8446">
        <f t="shared" si="2362"/>
        <v>8.6546845770112171</v>
      </c>
      <c r="Y8446">
        <f t="shared" si="2363"/>
        <v>1.3148850967934151E-2</v>
      </c>
      <c r="Z8446">
        <f t="shared" si="2364"/>
        <v>0.1153154229887825</v>
      </c>
      <c r="AG8446" s="9">
        <f t="shared" si="2370"/>
        <v>8.9305067522951997</v>
      </c>
      <c r="AH8446">
        <f t="shared" si="2365"/>
        <v>0.19034390278375338</v>
      </c>
      <c r="AI8446">
        <f t="shared" si="2374"/>
        <v>2.0994932477047996</v>
      </c>
      <c r="AJ8446">
        <f t="shared" si="2371"/>
        <v>8.8484088087473207</v>
      </c>
      <c r="AK8446">
        <f t="shared" si="2366"/>
        <v>0.19486726035056229</v>
      </c>
      <c r="AL8446">
        <f t="shared" si="2367"/>
        <v>2.1415911912526795</v>
      </c>
      <c r="AM8446">
        <f t="shared" si="2372"/>
        <v>8.4038255405914573</v>
      </c>
      <c r="AN8446">
        <f t="shared" si="2368"/>
        <v>4.1753074048864573E-2</v>
      </c>
      <c r="AO8446">
        <f t="shared" si="2369"/>
        <v>0.36617445940854232</v>
      </c>
    </row>
    <row r="8447" spans="1:41">
      <c r="A8447">
        <v>42225</v>
      </c>
      <c r="B8447">
        <v>29</v>
      </c>
      <c r="C8447">
        <v>7</v>
      </c>
      <c r="D8447">
        <v>45</v>
      </c>
      <c r="E8447">
        <v>9.8099989999999995</v>
      </c>
      <c r="F8447">
        <v>11.03</v>
      </c>
      <c r="G8447">
        <v>9.0399999999999991</v>
      </c>
      <c r="H8447">
        <v>10.43</v>
      </c>
      <c r="I8447">
        <v>10.99</v>
      </c>
      <c r="J8447">
        <v>8.77</v>
      </c>
      <c r="K8447">
        <v>10.77</v>
      </c>
      <c r="L8447">
        <v>8.77</v>
      </c>
      <c r="M8447">
        <v>8.5299999999999994</v>
      </c>
      <c r="N8447">
        <v>11.219666</v>
      </c>
      <c r="O8447">
        <v>12.249665999999999</v>
      </c>
      <c r="P8447">
        <v>9.4936679999999996</v>
      </c>
      <c r="R8447" s="9">
        <f t="shared" si="2357"/>
        <v>11.050133700036262</v>
      </c>
      <c r="S8447">
        <f t="shared" si="2358"/>
        <v>0.12641537476571232</v>
      </c>
      <c r="T8447">
        <f t="shared" si="2373"/>
        <v>1.240134700036263</v>
      </c>
      <c r="U8447">
        <f t="shared" si="2359"/>
        <v>11.085715053944202</v>
      </c>
      <c r="V8447">
        <f t="shared" si="2360"/>
        <v>6.2868173916030945E-2</v>
      </c>
      <c r="W8447">
        <f t="shared" si="2361"/>
        <v>0.65571505394420271</v>
      </c>
      <c r="X8447">
        <f t="shared" si="2362"/>
        <v>8.9880520277606113</v>
      </c>
      <c r="Y8447">
        <f t="shared" si="2363"/>
        <v>0.16545477922371293</v>
      </c>
      <c r="Z8447">
        <f t="shared" si="2364"/>
        <v>1.7819479722393883</v>
      </c>
      <c r="AG8447" s="9">
        <f t="shared" si="2370"/>
        <v>10.640071170396476</v>
      </c>
      <c r="AH8447">
        <f t="shared" si="2365"/>
        <v>8.4614908767725344E-2</v>
      </c>
      <c r="AI8447">
        <f t="shared" si="2374"/>
        <v>0.83007217039647685</v>
      </c>
      <c r="AJ8447">
        <f t="shared" si="2371"/>
        <v>10.676973953124396</v>
      </c>
      <c r="AK8447">
        <f t="shared" si="2366"/>
        <v>2.3679190136567208E-2</v>
      </c>
      <c r="AL8447">
        <f t="shared" si="2367"/>
        <v>0.24697395312439596</v>
      </c>
      <c r="AM8447">
        <f t="shared" si="2372"/>
        <v>8.8869348165740494</v>
      </c>
      <c r="AN8447">
        <f t="shared" si="2368"/>
        <v>0.17484356392070105</v>
      </c>
      <c r="AO8447">
        <f t="shared" si="2369"/>
        <v>1.8830651834259502</v>
      </c>
    </row>
    <row r="8448" spans="1:41">
      <c r="A8448">
        <v>42230</v>
      </c>
      <c r="B8448">
        <v>29</v>
      </c>
      <c r="C8448">
        <v>7</v>
      </c>
      <c r="D8448">
        <v>50</v>
      </c>
      <c r="E8448">
        <v>10.16</v>
      </c>
      <c r="F8448">
        <v>9.8099989999999995</v>
      </c>
      <c r="G8448">
        <v>11.03</v>
      </c>
      <c r="H8448">
        <v>11.16</v>
      </c>
      <c r="I8448">
        <v>10.43</v>
      </c>
      <c r="J8448">
        <v>10.99</v>
      </c>
      <c r="K8448">
        <v>10.11</v>
      </c>
      <c r="L8448">
        <v>10.77</v>
      </c>
      <c r="M8448">
        <v>8.77</v>
      </c>
      <c r="N8448">
        <v>11.078334</v>
      </c>
      <c r="O8448">
        <v>12.474000999999999</v>
      </c>
      <c r="P8448">
        <v>9.6476659999999992</v>
      </c>
      <c r="R8448" s="9">
        <f t="shared" si="2357"/>
        <v>9.9446371345918259</v>
      </c>
      <c r="S8448">
        <f t="shared" si="2358"/>
        <v>2.1197132422064398E-2</v>
      </c>
      <c r="T8448">
        <f t="shared" si="2373"/>
        <v>0.21536286540817429</v>
      </c>
      <c r="U8448">
        <f t="shared" si="2359"/>
        <v>10.507723279876423</v>
      </c>
      <c r="V8448">
        <f t="shared" si="2360"/>
        <v>5.8447734778098323E-2</v>
      </c>
      <c r="W8448">
        <f t="shared" si="2361"/>
        <v>0.65227672012357729</v>
      </c>
      <c r="X8448">
        <f t="shared" si="2362"/>
        <v>10.642160457545874</v>
      </c>
      <c r="Y8448">
        <f t="shared" si="2363"/>
        <v>5.2637038332925254E-2</v>
      </c>
      <c r="Z8448">
        <f t="shared" si="2364"/>
        <v>0.53216045754587427</v>
      </c>
      <c r="AG8448" s="9">
        <f t="shared" si="2370"/>
        <v>10.173632583553404</v>
      </c>
      <c r="AH8448">
        <f t="shared" si="2365"/>
        <v>1.3417897198232413E-3</v>
      </c>
      <c r="AI8448">
        <f t="shared" si="2374"/>
        <v>1.3632583553404132E-2</v>
      </c>
      <c r="AJ8448">
        <f t="shared" si="2371"/>
        <v>10.60049142273934</v>
      </c>
      <c r="AK8448">
        <f t="shared" si="2366"/>
        <v>5.0135177173894249E-2</v>
      </c>
      <c r="AL8448">
        <f t="shared" si="2367"/>
        <v>0.55950857726065983</v>
      </c>
      <c r="AM8448">
        <f t="shared" si="2372"/>
        <v>10.340458553258523</v>
      </c>
      <c r="AN8448">
        <f t="shared" si="2368"/>
        <v>2.27951091254722E-2</v>
      </c>
      <c r="AO8448">
        <f t="shared" si="2369"/>
        <v>0.23045855325852393</v>
      </c>
    </row>
    <row r="8449" spans="1:41">
      <c r="A8449">
        <v>42235</v>
      </c>
      <c r="B8449">
        <v>29</v>
      </c>
      <c r="C8449">
        <v>7</v>
      </c>
      <c r="D8449">
        <v>55</v>
      </c>
      <c r="E8449">
        <v>9.4400010000000005</v>
      </c>
      <c r="F8449">
        <v>10.16</v>
      </c>
      <c r="G8449">
        <v>9.8099989999999995</v>
      </c>
      <c r="H8449">
        <v>9.23</v>
      </c>
      <c r="I8449">
        <v>11.16</v>
      </c>
      <c r="J8449">
        <v>10.43</v>
      </c>
      <c r="K8449">
        <v>9.26</v>
      </c>
      <c r="L8449">
        <v>10.11</v>
      </c>
      <c r="M8449">
        <v>10.77</v>
      </c>
      <c r="N8449">
        <v>11.116667</v>
      </c>
      <c r="O8449">
        <v>11.915001999999999</v>
      </c>
      <c r="P8449">
        <v>9.2670010000000005</v>
      </c>
      <c r="R8449" s="9">
        <f t="shared" si="2357"/>
        <v>10.26155350148467</v>
      </c>
      <c r="S8449">
        <f t="shared" si="2358"/>
        <v>8.7028857463539402E-2</v>
      </c>
      <c r="T8449">
        <f t="shared" si="2373"/>
        <v>0.82155250148466941</v>
      </c>
      <c r="U8449">
        <f t="shared" si="2359"/>
        <v>11.092988193363222</v>
      </c>
      <c r="V8449">
        <f t="shared" si="2360"/>
        <v>0.20184054099276511</v>
      </c>
      <c r="W8449">
        <f t="shared" si="2361"/>
        <v>1.862988193363222</v>
      </c>
      <c r="X8449">
        <f t="shared" si="2362"/>
        <v>10.088529879716607</v>
      </c>
      <c r="Y8449">
        <f t="shared" si="2363"/>
        <v>8.947406908386682E-2</v>
      </c>
      <c r="Z8449">
        <f t="shared" si="2364"/>
        <v>0.82852987971660674</v>
      </c>
      <c r="AG8449" s="9">
        <f t="shared" si="2370"/>
        <v>10.174494718578647</v>
      </c>
      <c r="AH8449">
        <f t="shared" si="2365"/>
        <v>7.7806529742808925E-2</v>
      </c>
      <c r="AI8449">
        <f t="shared" si="2374"/>
        <v>0.73449371857864598</v>
      </c>
      <c r="AJ8449">
        <f t="shared" si="2371"/>
        <v>10.96102184310406</v>
      </c>
      <c r="AK8449">
        <f t="shared" si="2366"/>
        <v>0.18754299491918305</v>
      </c>
      <c r="AL8449">
        <f t="shared" si="2367"/>
        <v>1.7310218431040596</v>
      </c>
      <c r="AM8449">
        <f t="shared" si="2372"/>
        <v>10.193325765326644</v>
      </c>
      <c r="AN8449">
        <f t="shared" si="2368"/>
        <v>0.10079111936572838</v>
      </c>
      <c r="AO8449">
        <f t="shared" si="2369"/>
        <v>0.93332576532664469</v>
      </c>
    </row>
    <row r="8450" spans="1:41">
      <c r="A8450">
        <v>42240</v>
      </c>
      <c r="B8450">
        <v>29</v>
      </c>
      <c r="C8450">
        <v>8</v>
      </c>
      <c r="D8450">
        <v>0</v>
      </c>
      <c r="E8450">
        <v>8.0300010000000004</v>
      </c>
      <c r="F8450">
        <v>9.4400010000000005</v>
      </c>
      <c r="G8450">
        <v>10.16</v>
      </c>
      <c r="H8450">
        <v>10.49</v>
      </c>
      <c r="I8450">
        <v>9.23</v>
      </c>
      <c r="J8450">
        <v>11.16</v>
      </c>
      <c r="K8450">
        <v>4.25</v>
      </c>
      <c r="L8450">
        <v>9.26</v>
      </c>
      <c r="M8450">
        <v>10.11</v>
      </c>
      <c r="N8450">
        <v>11.64</v>
      </c>
      <c r="O8450">
        <v>12.505665</v>
      </c>
      <c r="P8450">
        <v>9.2590009999999996</v>
      </c>
      <c r="R8450" s="9">
        <f t="shared" si="2357"/>
        <v>9.6735384813940186</v>
      </c>
      <c r="S8450">
        <f t="shared" si="2358"/>
        <v>0.20467462972844189</v>
      </c>
      <c r="T8450">
        <f t="shared" si="2373"/>
        <v>1.6435374813940182</v>
      </c>
      <c r="U8450">
        <f t="shared" si="2359"/>
        <v>9.5171213219734998</v>
      </c>
      <c r="V8450">
        <f t="shared" si="2360"/>
        <v>9.2743439278026724E-2</v>
      </c>
      <c r="W8450">
        <f t="shared" si="2361"/>
        <v>0.97287867802650041</v>
      </c>
      <c r="X8450">
        <f t="shared" si="2362"/>
        <v>9.2761459135552293</v>
      </c>
      <c r="Y8450">
        <f t="shared" si="2363"/>
        <v>1.1826225678953481</v>
      </c>
      <c r="Z8450">
        <f t="shared" si="2364"/>
        <v>5.0261459135552293</v>
      </c>
      <c r="AG8450" s="9">
        <f t="shared" si="2370"/>
        <v>9.7852014821944806</v>
      </c>
      <c r="AH8450">
        <f t="shared" si="2365"/>
        <v>0.21858035661446121</v>
      </c>
      <c r="AI8450">
        <f t="shared" si="2374"/>
        <v>1.7552004821944802</v>
      </c>
      <c r="AJ8450">
        <f t="shared" si="2371"/>
        <v>9.7898410672502223</v>
      </c>
      <c r="AK8450">
        <f t="shared" si="2366"/>
        <v>6.6745370138205709E-2</v>
      </c>
      <c r="AL8450">
        <f t="shared" si="2367"/>
        <v>0.70015893274977792</v>
      </c>
      <c r="AM8450">
        <f t="shared" si="2372"/>
        <v>9.4269241491864388</v>
      </c>
      <c r="AN8450">
        <f t="shared" si="2368"/>
        <v>1.2180997998085739</v>
      </c>
      <c r="AO8450">
        <f t="shared" si="2369"/>
        <v>5.1769241491864388</v>
      </c>
    </row>
    <row r="8451" spans="1:41">
      <c r="A8451">
        <v>42245</v>
      </c>
      <c r="B8451">
        <v>29</v>
      </c>
      <c r="C8451">
        <v>8</v>
      </c>
      <c r="D8451">
        <v>5</v>
      </c>
      <c r="E8451">
        <v>7.73</v>
      </c>
      <c r="F8451">
        <v>8.0300010000000004</v>
      </c>
      <c r="G8451">
        <v>9.4400010000000005</v>
      </c>
      <c r="H8451">
        <v>7.53</v>
      </c>
      <c r="I8451">
        <v>10.49</v>
      </c>
      <c r="J8451">
        <v>9.23</v>
      </c>
      <c r="K8451">
        <v>6.3</v>
      </c>
      <c r="L8451">
        <v>4.25</v>
      </c>
      <c r="M8451">
        <v>9.26</v>
      </c>
      <c r="N8451">
        <v>11.046665000000001</v>
      </c>
      <c r="O8451">
        <v>11.926999</v>
      </c>
      <c r="P8451">
        <v>9.4119989999999998</v>
      </c>
      <c r="R8451" s="9">
        <f t="shared" ref="R8451:R8514" si="2375">(F8451*$AC$2+N8451*$AC$3)/($AC$2+$AC$3)</f>
        <v>8.3502302877278609</v>
      </c>
      <c r="S8451">
        <f t="shared" ref="S8451:S8514" si="2376">ABS(E8451-R8451)/E8451</f>
        <v>8.0236777196359702E-2</v>
      </c>
      <c r="T8451">
        <f t="shared" si="2373"/>
        <v>0.62023028772786049</v>
      </c>
      <c r="U8451">
        <f t="shared" ref="U8451:U8514" si="2377">(I8451*$AC$4+O8451*$AC$5+R8451*$AC$6)/($AC$4+$AC$5+$AC$6)</f>
        <v>10.305256190644091</v>
      </c>
      <c r="V8451">
        <f t="shared" ref="V8451:V8514" si="2378">ABS(H8451-U8451)/H8451</f>
        <v>0.36855991907624042</v>
      </c>
      <c r="W8451">
        <f t="shared" ref="W8451:W8514" si="2379">ABS(H8451-U8451)</f>
        <v>2.7752561906440905</v>
      </c>
      <c r="X8451">
        <f t="shared" ref="X8451:X8514" si="2380">(L8451*$AC$7+P8451*$AC$8+U8451*$AC$9)/($AC$7+$AC$8+$AC$9)</f>
        <v>5.1443354802702501</v>
      </c>
      <c r="Y8451">
        <f t="shared" ref="Y8451:Y8514" si="2381">ABS(K8451-X8451)/K8451</f>
        <v>0.18343881265551584</v>
      </c>
      <c r="Z8451">
        <f t="shared" ref="Z8451:Z8514" si="2382">ABS(K8451-X8451)</f>
        <v>1.1556645197297497</v>
      </c>
      <c r="AG8451" s="9">
        <f t="shared" si="2370"/>
        <v>8.5898002965397477</v>
      </c>
      <c r="AH8451">
        <f t="shared" ref="AH8451:AH8514" si="2383">ABS(E8451-AG8451)/E8451</f>
        <v>0.11122901636995437</v>
      </c>
      <c r="AI8451">
        <f t="shared" si="2374"/>
        <v>0.85980029653974732</v>
      </c>
      <c r="AJ8451">
        <f t="shared" si="2371"/>
        <v>10.127829035249674</v>
      </c>
      <c r="AK8451">
        <f t="shared" ref="AK8451:AK8514" si="2384">ABS(H8451-AJ8451)/H8451</f>
        <v>0.34499721583660997</v>
      </c>
      <c r="AL8451">
        <f t="shared" ref="AL8451:AL8514" si="2385">ABS(H8451-AJ8451)</f>
        <v>2.5978290352496733</v>
      </c>
      <c r="AM8451">
        <f t="shared" si="2372"/>
        <v>5.7963307925311547</v>
      </c>
      <c r="AN8451">
        <f t="shared" ref="AN8451:AN8514" si="2386">ABS(K8451-AM8451)/K8451</f>
        <v>7.9947493249023047E-2</v>
      </c>
      <c r="AO8451">
        <f t="shared" ref="AO8451:AO8514" si="2387">ABS(K8451-AM8451)</f>
        <v>0.50366920746884514</v>
      </c>
    </row>
    <row r="8452" spans="1:41">
      <c r="A8452">
        <v>42250</v>
      </c>
      <c r="B8452">
        <v>29</v>
      </c>
      <c r="C8452">
        <v>8</v>
      </c>
      <c r="D8452">
        <v>10</v>
      </c>
      <c r="E8452">
        <v>9.17</v>
      </c>
      <c r="F8452">
        <v>7.73</v>
      </c>
      <c r="G8452">
        <v>8.0300010000000004</v>
      </c>
      <c r="H8452">
        <v>8.93</v>
      </c>
      <c r="I8452">
        <v>7.53</v>
      </c>
      <c r="J8452">
        <v>10.49</v>
      </c>
      <c r="K8452">
        <v>7.3</v>
      </c>
      <c r="L8452">
        <v>6.3</v>
      </c>
      <c r="M8452">
        <v>4.25</v>
      </c>
      <c r="N8452">
        <v>11.840667</v>
      </c>
      <c r="O8452">
        <v>12.286334</v>
      </c>
      <c r="P8452">
        <v>9.4190009999999997</v>
      </c>
      <c r="R8452" s="9">
        <f t="shared" si="2375"/>
        <v>8.1663614792686285</v>
      </c>
      <c r="S8452">
        <f t="shared" si="2376"/>
        <v>0.10944803933820844</v>
      </c>
      <c r="T8452">
        <f t="shared" si="2373"/>
        <v>1.0036385207313714</v>
      </c>
      <c r="U8452">
        <f t="shared" si="2377"/>
        <v>7.9458858590360437</v>
      </c>
      <c r="V8452">
        <f t="shared" si="2378"/>
        <v>0.11020315128375767</v>
      </c>
      <c r="W8452">
        <f t="shared" si="2379"/>
        <v>0.984114140963956</v>
      </c>
      <c r="X8452">
        <f t="shared" si="2380"/>
        <v>6.7132068977636932</v>
      </c>
      <c r="Y8452">
        <f t="shared" si="2381"/>
        <v>8.0382616744699542E-2</v>
      </c>
      <c r="Z8452">
        <f t="shared" si="2382"/>
        <v>0.58679310223630665</v>
      </c>
      <c r="AG8452" s="9">
        <f t="shared" si="2370"/>
        <v>8.1612163729851765</v>
      </c>
      <c r="AH8452">
        <f t="shared" si="2383"/>
        <v>0.11000911963084224</v>
      </c>
      <c r="AI8452">
        <f t="shared" si="2374"/>
        <v>1.0087836270148234</v>
      </c>
      <c r="AJ8452">
        <f t="shared" si="2371"/>
        <v>8.3437295749880658</v>
      </c>
      <c r="AK8452">
        <f t="shared" si="2384"/>
        <v>6.5651783316006046E-2</v>
      </c>
      <c r="AL8452">
        <f t="shared" si="2385"/>
        <v>0.58627042501193394</v>
      </c>
      <c r="AM8452">
        <f t="shared" si="2372"/>
        <v>6.3214058143592924</v>
      </c>
      <c r="AN8452">
        <f t="shared" si="2386"/>
        <v>0.13405399803297363</v>
      </c>
      <c r="AO8452">
        <f t="shared" si="2387"/>
        <v>0.97859418564070744</v>
      </c>
    </row>
    <row r="8453" spans="1:41">
      <c r="A8453">
        <v>42255</v>
      </c>
      <c r="B8453">
        <v>29</v>
      </c>
      <c r="C8453">
        <v>8</v>
      </c>
      <c r="D8453">
        <v>15</v>
      </c>
      <c r="E8453">
        <v>8.99</v>
      </c>
      <c r="F8453">
        <v>9.17</v>
      </c>
      <c r="G8453">
        <v>7.73</v>
      </c>
      <c r="H8453">
        <v>9.0899990000000006</v>
      </c>
      <c r="I8453">
        <v>8.93</v>
      </c>
      <c r="J8453">
        <v>7.53</v>
      </c>
      <c r="K8453">
        <v>8.2999989999999997</v>
      </c>
      <c r="L8453">
        <v>7.3</v>
      </c>
      <c r="M8453">
        <v>6.3</v>
      </c>
      <c r="N8453">
        <v>11.304667</v>
      </c>
      <c r="O8453">
        <v>12.458665999999999</v>
      </c>
      <c r="P8453">
        <v>9.5153339999999993</v>
      </c>
      <c r="R8453" s="9">
        <f t="shared" si="2375"/>
        <v>9.3966022642714488</v>
      </c>
      <c r="S8453">
        <f t="shared" si="2376"/>
        <v>4.5228283011284606E-2</v>
      </c>
      <c r="T8453">
        <f t="shared" si="2373"/>
        <v>0.40660226427144863</v>
      </c>
      <c r="U8453">
        <f t="shared" si="2377"/>
        <v>9.2378077122833346</v>
      </c>
      <c r="V8453">
        <f t="shared" si="2378"/>
        <v>1.6260586198451069E-2</v>
      </c>
      <c r="W8453">
        <f t="shared" si="2379"/>
        <v>0.14780871228333403</v>
      </c>
      <c r="X8453">
        <f t="shared" si="2380"/>
        <v>7.6420604637011422</v>
      </c>
      <c r="Y8453">
        <f t="shared" si="2381"/>
        <v>7.9269712719104837E-2</v>
      </c>
      <c r="Z8453">
        <f t="shared" si="2382"/>
        <v>0.65793853629885746</v>
      </c>
      <c r="AG8453" s="9">
        <f t="shared" ref="AG8453:AG8516" si="2388">(F8453*$AR$2+N8453*$AR$3+G8453*$AR$4)/($AR$2+$AR$3+$AR$4)</f>
        <v>9.0675598800464385</v>
      </c>
      <c r="AH8453">
        <f t="shared" si="2383"/>
        <v>8.6273503944870218E-3</v>
      </c>
      <c r="AI8453">
        <f t="shared" si="2374"/>
        <v>7.7559880046438323E-2</v>
      </c>
      <c r="AJ8453">
        <f t="shared" ref="AJ8453:AJ8516" si="2389">(I8453*$AR$5+O8453*$AR$6+AG8453*$AR$7+J8453*$AR$8)/($AR$5+$AR$6+$AR$7+$AR$8)</f>
        <v>8.9393669634791593</v>
      </c>
      <c r="AK8453">
        <f t="shared" si="2384"/>
        <v>1.6571182958418515E-2</v>
      </c>
      <c r="AL8453">
        <f t="shared" si="2385"/>
        <v>0.15063203652084134</v>
      </c>
      <c r="AM8453">
        <f t="shared" ref="AM8453:AM8516" si="2390">(L8453*$AR$9+P8453*$AR$10+AJ8453*$AR$11+M8453*$AR$12)/($AR$9+$AR$10+$AR$11+$AR$12)</f>
        <v>7.3998794197003548</v>
      </c>
      <c r="AN8453">
        <f t="shared" si="2386"/>
        <v>0.1084481552708193</v>
      </c>
      <c r="AO8453">
        <f t="shared" si="2387"/>
        <v>0.90011958029964489</v>
      </c>
    </row>
    <row r="8454" spans="1:41">
      <c r="A8454">
        <v>42260</v>
      </c>
      <c r="B8454">
        <v>29</v>
      </c>
      <c r="C8454">
        <v>8</v>
      </c>
      <c r="D8454">
        <v>20</v>
      </c>
      <c r="E8454">
        <v>9.25</v>
      </c>
      <c r="F8454">
        <v>8.99</v>
      </c>
      <c r="G8454">
        <v>9.17</v>
      </c>
      <c r="H8454">
        <v>10.029999999999999</v>
      </c>
      <c r="I8454">
        <v>9.0899990000000006</v>
      </c>
      <c r="J8454">
        <v>8.93</v>
      </c>
      <c r="K8454">
        <v>9.5700009999999995</v>
      </c>
      <c r="L8454">
        <v>8.2999989999999997</v>
      </c>
      <c r="M8454">
        <v>7.3</v>
      </c>
      <c r="N8454">
        <v>11.620666</v>
      </c>
      <c r="O8454">
        <v>12.689333</v>
      </c>
      <c r="P8454">
        <v>9.9506669999999993</v>
      </c>
      <c r="R8454" s="9">
        <f t="shared" si="2375"/>
        <v>9.2692542687650654</v>
      </c>
      <c r="S8454">
        <f t="shared" si="2376"/>
        <v>2.0815425691962613E-3</v>
      </c>
      <c r="T8454">
        <f t="shared" si="2373"/>
        <v>1.9254268765065419E-2</v>
      </c>
      <c r="U8454">
        <f t="shared" si="2377"/>
        <v>9.3644815437705642</v>
      </c>
      <c r="V8454">
        <f t="shared" si="2378"/>
        <v>6.6352787261160048E-2</v>
      </c>
      <c r="W8454">
        <f t="shared" si="2379"/>
        <v>0.66551845622943517</v>
      </c>
      <c r="X8454">
        <f t="shared" si="2380"/>
        <v>8.5309013506568689</v>
      </c>
      <c r="Y8454">
        <f t="shared" si="2381"/>
        <v>0.10857884438498289</v>
      </c>
      <c r="Z8454">
        <f t="shared" si="2382"/>
        <v>1.0390996493431306</v>
      </c>
      <c r="AG8454" s="9">
        <f t="shared" si="2388"/>
        <v>9.2635096363431604</v>
      </c>
      <c r="AH8454">
        <f t="shared" si="2383"/>
        <v>1.4605012262876088E-3</v>
      </c>
      <c r="AI8454">
        <f t="shared" si="2374"/>
        <v>1.3509636343160381E-2</v>
      </c>
      <c r="AJ8454">
        <f t="shared" si="2389"/>
        <v>9.2980232997917209</v>
      </c>
      <c r="AK8454">
        <f t="shared" si="2384"/>
        <v>7.2978733819369743E-2</v>
      </c>
      <c r="AL8454">
        <f t="shared" si="2385"/>
        <v>0.73197670020827843</v>
      </c>
      <c r="AM8454">
        <f t="shared" si="2390"/>
        <v>8.3210411459734104</v>
      </c>
      <c r="AN8454">
        <f t="shared" si="2386"/>
        <v>0.13050780810018611</v>
      </c>
      <c r="AO8454">
        <f t="shared" si="2387"/>
        <v>1.2489598540265892</v>
      </c>
    </row>
    <row r="8455" spans="1:41">
      <c r="A8455">
        <v>42265</v>
      </c>
      <c r="B8455">
        <v>29</v>
      </c>
      <c r="C8455">
        <v>8</v>
      </c>
      <c r="D8455">
        <v>25</v>
      </c>
      <c r="E8455">
        <v>10.220000000000001</v>
      </c>
      <c r="F8455">
        <v>9.25</v>
      </c>
      <c r="G8455">
        <v>8.99</v>
      </c>
      <c r="H8455">
        <v>9.26</v>
      </c>
      <c r="I8455">
        <v>10.029999999999999</v>
      </c>
      <c r="J8455">
        <v>9.0899990000000006</v>
      </c>
      <c r="K8455">
        <v>8.0500000000000007</v>
      </c>
      <c r="L8455">
        <v>9.5700009999999995</v>
      </c>
      <c r="M8455">
        <v>8.2999989999999997</v>
      </c>
      <c r="N8455">
        <v>12.153002000000001</v>
      </c>
      <c r="O8455">
        <v>12.823001</v>
      </c>
      <c r="P8455">
        <v>9.4943329999999992</v>
      </c>
      <c r="R8455" s="9">
        <f t="shared" si="2375"/>
        <v>9.5581636744206691</v>
      </c>
      <c r="S8455">
        <f t="shared" si="2376"/>
        <v>6.4758935966666487E-2</v>
      </c>
      <c r="T8455">
        <f t="shared" si="2373"/>
        <v>0.66183632557933159</v>
      </c>
      <c r="U8455">
        <f t="shared" si="2377"/>
        <v>10.161676962268642</v>
      </c>
      <c r="V8455">
        <f t="shared" si="2378"/>
        <v>9.7373322059248577E-2</v>
      </c>
      <c r="W8455">
        <f t="shared" si="2379"/>
        <v>0.9016769622686418</v>
      </c>
      <c r="X8455">
        <f t="shared" si="2380"/>
        <v>9.5998813849908231</v>
      </c>
      <c r="Y8455">
        <f t="shared" si="2381"/>
        <v>0.1925318490671829</v>
      </c>
      <c r="Z8455">
        <f t="shared" si="2382"/>
        <v>1.5498813849908224</v>
      </c>
      <c r="AG8455" s="9">
        <f t="shared" si="2388"/>
        <v>9.4580246068315041</v>
      </c>
      <c r="AH8455">
        <f t="shared" si="2383"/>
        <v>7.4557279174999658E-2</v>
      </c>
      <c r="AI8455">
        <f t="shared" si="2374"/>
        <v>0.7619753931684965</v>
      </c>
      <c r="AJ8455">
        <f t="shared" si="2389"/>
        <v>9.9725063407408765</v>
      </c>
      <c r="AK8455">
        <f t="shared" si="2384"/>
        <v>7.6944529237675668E-2</v>
      </c>
      <c r="AL8455">
        <f t="shared" si="2385"/>
        <v>0.71250634074087671</v>
      </c>
      <c r="AM8455">
        <f t="shared" si="2390"/>
        <v>9.3752835973439002</v>
      </c>
      <c r="AN8455">
        <f t="shared" si="2386"/>
        <v>0.16463150277563968</v>
      </c>
      <c r="AO8455">
        <f t="shared" si="2387"/>
        <v>1.3252835973438994</v>
      </c>
    </row>
    <row r="8456" spans="1:41">
      <c r="A8456">
        <v>42270</v>
      </c>
      <c r="B8456">
        <v>29</v>
      </c>
      <c r="C8456">
        <v>8</v>
      </c>
      <c r="D8456">
        <v>30</v>
      </c>
      <c r="E8456">
        <v>9.5299999999999994</v>
      </c>
      <c r="F8456">
        <v>10.220000000000001</v>
      </c>
      <c r="G8456">
        <v>9.25</v>
      </c>
      <c r="H8456">
        <v>9.26</v>
      </c>
      <c r="I8456">
        <v>9.26</v>
      </c>
      <c r="J8456">
        <v>10.029999999999999</v>
      </c>
      <c r="K8456">
        <v>8.41</v>
      </c>
      <c r="L8456">
        <v>8.0500000000000007</v>
      </c>
      <c r="M8456">
        <v>9.5700009999999995</v>
      </c>
      <c r="N8456">
        <v>11.588666</v>
      </c>
      <c r="O8456">
        <v>12.618335999999999</v>
      </c>
      <c r="P8456">
        <v>9.4873329999999996</v>
      </c>
      <c r="R8456" s="9">
        <f t="shared" si="2375"/>
        <v>10.365288616271929</v>
      </c>
      <c r="S8456">
        <f t="shared" si="2376"/>
        <v>8.7648333291912892E-2</v>
      </c>
      <c r="T8456">
        <f t="shared" si="2373"/>
        <v>0.83528861627192974</v>
      </c>
      <c r="U8456">
        <f t="shared" si="2377"/>
        <v>9.6409565495696175</v>
      </c>
      <c r="V8456">
        <f t="shared" si="2378"/>
        <v>4.1140016152226531E-2</v>
      </c>
      <c r="W8456">
        <f t="shared" si="2379"/>
        <v>0.38095654956961766</v>
      </c>
      <c r="X8456">
        <f t="shared" si="2380"/>
        <v>8.2930148791552742</v>
      </c>
      <c r="Y8456">
        <f t="shared" si="2381"/>
        <v>1.3910240290692735E-2</v>
      </c>
      <c r="Z8456">
        <f t="shared" si="2382"/>
        <v>0.1169851208447259</v>
      </c>
      <c r="AG8456" s="9">
        <f t="shared" si="2388"/>
        <v>10.144762631271483</v>
      </c>
      <c r="AH8456">
        <f t="shared" si="2383"/>
        <v>6.4508145988613208E-2</v>
      </c>
      <c r="AI8456">
        <f t="shared" si="2374"/>
        <v>0.61476263127148378</v>
      </c>
      <c r="AJ8456">
        <f t="shared" si="2389"/>
        <v>9.6910050129681</v>
      </c>
      <c r="AK8456">
        <f t="shared" si="2384"/>
        <v>4.6544817815129619E-2</v>
      </c>
      <c r="AL8456">
        <f t="shared" si="2385"/>
        <v>0.43100501296810023</v>
      </c>
      <c r="AM8456">
        <f t="shared" si="2390"/>
        <v>8.501369441618591</v>
      </c>
      <c r="AN8456">
        <f t="shared" si="2386"/>
        <v>1.0864380691865736E-2</v>
      </c>
      <c r="AO8456">
        <f t="shared" si="2387"/>
        <v>9.1369441618590841E-2</v>
      </c>
    </row>
    <row r="8457" spans="1:41">
      <c r="A8457">
        <v>42275</v>
      </c>
      <c r="B8457">
        <v>29</v>
      </c>
      <c r="C8457">
        <v>8</v>
      </c>
      <c r="D8457">
        <v>35</v>
      </c>
      <c r="E8457">
        <v>8.91</v>
      </c>
      <c r="F8457">
        <v>9.5299999999999994</v>
      </c>
      <c r="G8457">
        <v>10.220000000000001</v>
      </c>
      <c r="H8457">
        <v>8.4700000000000006</v>
      </c>
      <c r="I8457">
        <v>9.26</v>
      </c>
      <c r="J8457">
        <v>9.26</v>
      </c>
      <c r="K8457">
        <v>7.31</v>
      </c>
      <c r="L8457">
        <v>8.41</v>
      </c>
      <c r="M8457">
        <v>8.0500000000000007</v>
      </c>
      <c r="N8457">
        <v>11.807002000000001</v>
      </c>
      <c r="O8457">
        <v>12.752999000000001</v>
      </c>
      <c r="P8457">
        <v>9.1449999999999996</v>
      </c>
      <c r="R8457" s="9">
        <f t="shared" si="2375"/>
        <v>9.7717116154185248</v>
      </c>
      <c r="S8457">
        <f t="shared" si="2376"/>
        <v>9.6712863683336106E-2</v>
      </c>
      <c r="T8457">
        <f t="shared" si="2373"/>
        <v>0.8617116154185247</v>
      </c>
      <c r="U8457">
        <f t="shared" si="2377"/>
        <v>9.571328243221263</v>
      </c>
      <c r="V8457">
        <f t="shared" si="2378"/>
        <v>0.13002694725162484</v>
      </c>
      <c r="W8457">
        <f t="shared" si="2379"/>
        <v>1.1013282432212623</v>
      </c>
      <c r="X8457">
        <f t="shared" si="2380"/>
        <v>8.5562411961479263</v>
      </c>
      <c r="Y8457">
        <f t="shared" si="2381"/>
        <v>0.17048443175758232</v>
      </c>
      <c r="Z8457">
        <f t="shared" si="2382"/>
        <v>1.2462411961479267</v>
      </c>
      <c r="AG8457" s="9">
        <f t="shared" si="2388"/>
        <v>9.8759934974006303</v>
      </c>
      <c r="AH8457">
        <f t="shared" si="2383"/>
        <v>0.10841677860837599</v>
      </c>
      <c r="AI8457">
        <f t="shared" si="2374"/>
        <v>0.96599349740063012</v>
      </c>
      <c r="AJ8457">
        <f t="shared" si="2389"/>
        <v>9.5452262854276047</v>
      </c>
      <c r="AK8457">
        <f t="shared" si="2384"/>
        <v>0.12694525211660024</v>
      </c>
      <c r="AL8457">
        <f t="shared" si="2385"/>
        <v>1.075226285427604</v>
      </c>
      <c r="AM8457">
        <f t="shared" si="2390"/>
        <v>8.468689708676262</v>
      </c>
      <c r="AN8457">
        <f t="shared" si="2386"/>
        <v>0.15850748408704002</v>
      </c>
      <c r="AO8457">
        <f t="shared" si="2387"/>
        <v>1.1586897086762624</v>
      </c>
    </row>
    <row r="8458" spans="1:41">
      <c r="A8458">
        <v>42280</v>
      </c>
      <c r="B8458">
        <v>29</v>
      </c>
      <c r="C8458">
        <v>8</v>
      </c>
      <c r="D8458">
        <v>40</v>
      </c>
      <c r="E8458">
        <v>9.7000010000000003</v>
      </c>
      <c r="F8458">
        <v>8.91</v>
      </c>
      <c r="G8458">
        <v>9.5299999999999994</v>
      </c>
      <c r="H8458">
        <v>10.33</v>
      </c>
      <c r="I8458">
        <v>8.4700000000000006</v>
      </c>
      <c r="J8458">
        <v>9.26</v>
      </c>
      <c r="K8458">
        <v>10.69</v>
      </c>
      <c r="L8458">
        <v>7.31</v>
      </c>
      <c r="M8458">
        <v>8.41</v>
      </c>
      <c r="N8458">
        <v>11.286001000000001</v>
      </c>
      <c r="O8458">
        <v>12.569333</v>
      </c>
      <c r="P8458">
        <v>10.046999</v>
      </c>
      <c r="R8458" s="9">
        <f t="shared" si="2375"/>
        <v>9.1622207007047134</v>
      </c>
      <c r="S8458">
        <f t="shared" si="2376"/>
        <v>5.5441262252992229E-2</v>
      </c>
      <c r="T8458">
        <f t="shared" si="2373"/>
        <v>0.53778029929528692</v>
      </c>
      <c r="U8458">
        <f t="shared" si="2377"/>
        <v>8.847573349821511</v>
      </c>
      <c r="V8458">
        <f t="shared" si="2378"/>
        <v>0.14350693612570078</v>
      </c>
      <c r="W8458">
        <f t="shared" si="2379"/>
        <v>1.4824266501784891</v>
      </c>
      <c r="X8458">
        <f t="shared" si="2380"/>
        <v>7.6784917924646505</v>
      </c>
      <c r="Y8458">
        <f t="shared" si="2381"/>
        <v>0.28171264803885399</v>
      </c>
      <c r="Z8458">
        <f t="shared" si="2382"/>
        <v>3.011508207535349</v>
      </c>
      <c r="AG8458" s="9">
        <f t="shared" si="2388"/>
        <v>9.2505846269790908</v>
      </c>
      <c r="AH8458">
        <f t="shared" si="2383"/>
        <v>4.6331580071064894E-2</v>
      </c>
      <c r="AI8458">
        <f t="shared" si="2374"/>
        <v>0.44941637302090953</v>
      </c>
      <c r="AJ8458">
        <f t="shared" si="2389"/>
        <v>8.9333090629252219</v>
      </c>
      <c r="AK8458">
        <f t="shared" si="2384"/>
        <v>0.13520725431508018</v>
      </c>
      <c r="AL8458">
        <f t="shared" si="2385"/>
        <v>1.3966909370747782</v>
      </c>
      <c r="AM8458">
        <f t="shared" si="2390"/>
        <v>7.7973856860290143</v>
      </c>
      <c r="AN8458">
        <f t="shared" si="2386"/>
        <v>0.2705906748335814</v>
      </c>
      <c r="AO8458">
        <f t="shared" si="2387"/>
        <v>2.8926143139709852</v>
      </c>
    </row>
    <row r="8459" spans="1:41">
      <c r="A8459">
        <v>42285</v>
      </c>
      <c r="B8459">
        <v>29</v>
      </c>
      <c r="C8459">
        <v>8</v>
      </c>
      <c r="D8459">
        <v>45</v>
      </c>
      <c r="E8459">
        <v>8.0300010000000004</v>
      </c>
      <c r="F8459">
        <v>9.7000010000000003</v>
      </c>
      <c r="G8459">
        <v>8.91</v>
      </c>
      <c r="H8459">
        <v>8.3699999999999992</v>
      </c>
      <c r="I8459">
        <v>10.33</v>
      </c>
      <c r="J8459">
        <v>8.4700000000000006</v>
      </c>
      <c r="K8459">
        <v>8.2799999999999994</v>
      </c>
      <c r="L8459">
        <v>10.69</v>
      </c>
      <c r="M8459">
        <v>7.31</v>
      </c>
      <c r="N8459">
        <v>11.640333999999999</v>
      </c>
      <c r="O8459">
        <v>12.650334000000001</v>
      </c>
      <c r="P8459">
        <v>9.4460010000000008</v>
      </c>
      <c r="R8459" s="9">
        <f t="shared" si="2375"/>
        <v>9.9059740399357903</v>
      </c>
      <c r="S8459">
        <f t="shared" si="2376"/>
        <v>0.23362052382506426</v>
      </c>
      <c r="T8459">
        <f t="shared" si="2373"/>
        <v>1.8759730399357899</v>
      </c>
      <c r="U8459">
        <f t="shared" si="2377"/>
        <v>10.435128435053228</v>
      </c>
      <c r="V8459">
        <f t="shared" si="2378"/>
        <v>0.24672980108162829</v>
      </c>
      <c r="W8459">
        <f t="shared" si="2379"/>
        <v>2.0651284350532286</v>
      </c>
      <c r="X8459">
        <f t="shared" si="2380"/>
        <v>10.550566374727657</v>
      </c>
      <c r="Y8459">
        <f t="shared" si="2381"/>
        <v>0.27422299211686685</v>
      </c>
      <c r="Z8459">
        <f t="shared" si="2382"/>
        <v>2.2705663747276574</v>
      </c>
      <c r="AG8459" s="9">
        <f t="shared" si="2388"/>
        <v>9.7130131250655012</v>
      </c>
      <c r="AH8459">
        <f t="shared" si="2383"/>
        <v>0.2095905249657504</v>
      </c>
      <c r="AI8459">
        <f t="shared" si="2374"/>
        <v>1.6830121250655008</v>
      </c>
      <c r="AJ8459">
        <f t="shared" si="2389"/>
        <v>10.098224887879324</v>
      </c>
      <c r="AK8459">
        <f t="shared" si="2384"/>
        <v>0.20647848122811527</v>
      </c>
      <c r="AL8459">
        <f t="shared" si="2385"/>
        <v>1.7282248878793247</v>
      </c>
      <c r="AM8459">
        <f t="shared" si="2390"/>
        <v>10.001756064353007</v>
      </c>
      <c r="AN8459">
        <f t="shared" si="2386"/>
        <v>0.20794155366582218</v>
      </c>
      <c r="AO8459">
        <f t="shared" si="2387"/>
        <v>1.7217560643530074</v>
      </c>
    </row>
    <row r="8460" spans="1:41">
      <c r="A8460">
        <v>42290</v>
      </c>
      <c r="B8460">
        <v>29</v>
      </c>
      <c r="C8460">
        <v>8</v>
      </c>
      <c r="D8460">
        <v>50</v>
      </c>
      <c r="E8460">
        <v>8.7100000000000009</v>
      </c>
      <c r="F8460">
        <v>8.0300010000000004</v>
      </c>
      <c r="G8460">
        <v>9.7000010000000003</v>
      </c>
      <c r="H8460">
        <v>10.57</v>
      </c>
      <c r="I8460">
        <v>8.3699999999999992</v>
      </c>
      <c r="J8460">
        <v>10.33</v>
      </c>
      <c r="K8460">
        <v>8.5399999999999991</v>
      </c>
      <c r="L8460">
        <v>8.2799999999999994</v>
      </c>
      <c r="M8460">
        <v>10.69</v>
      </c>
      <c r="N8460">
        <v>11.250667</v>
      </c>
      <c r="O8460">
        <v>11.981000999999999</v>
      </c>
      <c r="P8460">
        <v>9.4360009999999992</v>
      </c>
      <c r="R8460" s="9">
        <f t="shared" si="2375"/>
        <v>8.3718858036073414</v>
      </c>
      <c r="S8460">
        <f t="shared" si="2376"/>
        <v>3.881908110133863E-2</v>
      </c>
      <c r="T8460">
        <f t="shared" si="2373"/>
        <v>0.33811419639265949</v>
      </c>
      <c r="U8460">
        <f t="shared" si="2377"/>
        <v>8.6216870867403248</v>
      </c>
      <c r="V8460">
        <f t="shared" si="2378"/>
        <v>0.18432477892712162</v>
      </c>
      <c r="W8460">
        <f t="shared" si="2379"/>
        <v>1.9483129132596755</v>
      </c>
      <c r="X8460">
        <f t="shared" si="2380"/>
        <v>8.4161944653086209</v>
      </c>
      <c r="Y8460">
        <f t="shared" si="2381"/>
        <v>1.449713520976326E-2</v>
      </c>
      <c r="Z8460">
        <f t="shared" si="2382"/>
        <v>0.12380553469137823</v>
      </c>
      <c r="AG8460" s="9">
        <f t="shared" si="2388"/>
        <v>8.6613306426233638</v>
      </c>
      <c r="AH8460">
        <f t="shared" si="2383"/>
        <v>5.5877563004175686E-3</v>
      </c>
      <c r="AI8460">
        <f t="shared" si="2374"/>
        <v>4.8669357376637024E-2</v>
      </c>
      <c r="AJ8460">
        <f t="shared" si="2389"/>
        <v>8.9188154141611236</v>
      </c>
      <c r="AK8460">
        <f t="shared" si="2384"/>
        <v>0.15621424653158719</v>
      </c>
      <c r="AL8460">
        <f t="shared" si="2385"/>
        <v>1.6511845858388767</v>
      </c>
      <c r="AM8460">
        <f t="shared" si="2390"/>
        <v>8.8037602160549291</v>
      </c>
      <c r="AN8460">
        <f t="shared" si="2386"/>
        <v>3.088527120081147E-2</v>
      </c>
      <c r="AO8460">
        <f t="shared" si="2387"/>
        <v>0.26376021605492994</v>
      </c>
    </row>
    <row r="8461" spans="1:41">
      <c r="A8461">
        <v>42295</v>
      </c>
      <c r="B8461">
        <v>29</v>
      </c>
      <c r="C8461">
        <v>8</v>
      </c>
      <c r="D8461">
        <v>55</v>
      </c>
      <c r="E8461">
        <v>8.4700000000000006</v>
      </c>
      <c r="F8461">
        <v>8.7100000000000009</v>
      </c>
      <c r="G8461">
        <v>8.0300010000000004</v>
      </c>
      <c r="H8461">
        <v>8.56</v>
      </c>
      <c r="I8461">
        <v>10.57</v>
      </c>
      <c r="J8461">
        <v>8.3699999999999992</v>
      </c>
      <c r="K8461">
        <v>7.32</v>
      </c>
      <c r="L8461">
        <v>8.5399999999999991</v>
      </c>
      <c r="M8461">
        <v>8.2799999999999994</v>
      </c>
      <c r="N8461">
        <v>10.539001000000001</v>
      </c>
      <c r="O8461">
        <v>11.500334000000001</v>
      </c>
      <c r="P8461">
        <v>9.1653330000000004</v>
      </c>
      <c r="R8461" s="9">
        <f t="shared" si="2375"/>
        <v>8.9041547641645042</v>
      </c>
      <c r="S8461">
        <f t="shared" si="2376"/>
        <v>5.1257941459799714E-2</v>
      </c>
      <c r="T8461">
        <f t="shared" si="2373"/>
        <v>0.4341547641645036</v>
      </c>
      <c r="U8461">
        <f t="shared" si="2377"/>
        <v>10.413056057919132</v>
      </c>
      <c r="V8461">
        <f t="shared" si="2378"/>
        <v>0.21647851143915084</v>
      </c>
      <c r="W8461">
        <f t="shared" si="2379"/>
        <v>1.8530560579191313</v>
      </c>
      <c r="X8461">
        <f t="shared" si="2380"/>
        <v>8.7203357897944418</v>
      </c>
      <c r="Y8461">
        <f t="shared" si="2381"/>
        <v>0.1913027035238308</v>
      </c>
      <c r="Z8461">
        <f t="shared" si="2382"/>
        <v>1.4003357897944415</v>
      </c>
      <c r="AG8461" s="9">
        <f t="shared" si="2388"/>
        <v>8.7354925211130983</v>
      </c>
      <c r="AH8461">
        <f t="shared" si="2383"/>
        <v>3.1345043815005622E-2</v>
      </c>
      <c r="AI8461">
        <f t="shared" si="2374"/>
        <v>0.26549252111309762</v>
      </c>
      <c r="AJ8461">
        <f t="shared" si="2389"/>
        <v>10.04324571630011</v>
      </c>
      <c r="AK8461">
        <f t="shared" si="2384"/>
        <v>0.17327636872664826</v>
      </c>
      <c r="AL8461">
        <f t="shared" si="2385"/>
        <v>1.4832457163001092</v>
      </c>
      <c r="AM8461">
        <f t="shared" si="2390"/>
        <v>8.6249982936727463</v>
      </c>
      <c r="AN8461">
        <f t="shared" si="2386"/>
        <v>0.17827845541977402</v>
      </c>
      <c r="AO8461">
        <f t="shared" si="2387"/>
        <v>1.304998293672746</v>
      </c>
    </row>
    <row r="8462" spans="1:41">
      <c r="A8462">
        <v>42300</v>
      </c>
      <c r="B8462">
        <v>29</v>
      </c>
      <c r="C8462">
        <v>9</v>
      </c>
      <c r="D8462">
        <v>0</v>
      </c>
      <c r="E8462">
        <v>6.48</v>
      </c>
      <c r="F8462">
        <v>8.4700000000000006</v>
      </c>
      <c r="G8462">
        <v>8.7100000000000009</v>
      </c>
      <c r="H8462">
        <v>6.74</v>
      </c>
      <c r="I8462">
        <v>8.56</v>
      </c>
      <c r="J8462">
        <v>10.57</v>
      </c>
      <c r="K8462">
        <v>5.88</v>
      </c>
      <c r="L8462">
        <v>7.32</v>
      </c>
      <c r="M8462">
        <v>8.5399999999999991</v>
      </c>
      <c r="N8462">
        <v>10.151334</v>
      </c>
      <c r="O8462">
        <v>10.871</v>
      </c>
      <c r="P8462">
        <v>8.6289999999999996</v>
      </c>
      <c r="R8462" s="9">
        <f t="shared" si="2375"/>
        <v>8.6484794028279719</v>
      </c>
      <c r="S8462">
        <f t="shared" si="2376"/>
        <v>0.33464188315246474</v>
      </c>
      <c r="T8462">
        <f t="shared" si="2373"/>
        <v>2.1684794028279715</v>
      </c>
      <c r="U8462">
        <f t="shared" si="2377"/>
        <v>8.7326928548436786</v>
      </c>
      <c r="V8462">
        <f t="shared" si="2378"/>
        <v>0.29565175887888401</v>
      </c>
      <c r="W8462">
        <f t="shared" si="2379"/>
        <v>1.9926928548436784</v>
      </c>
      <c r="X8462">
        <f t="shared" si="2380"/>
        <v>7.5390291472766977</v>
      </c>
      <c r="Y8462">
        <f t="shared" si="2381"/>
        <v>0.28214781416270374</v>
      </c>
      <c r="Z8462">
        <f t="shared" si="2382"/>
        <v>1.6590291472766978</v>
      </c>
      <c r="AG8462" s="9">
        <f t="shared" si="2388"/>
        <v>8.6703639775572796</v>
      </c>
      <c r="AH8462">
        <f t="shared" si="2383"/>
        <v>0.33801913233908626</v>
      </c>
      <c r="AI8462">
        <f t="shared" si="2374"/>
        <v>2.1903639775572792</v>
      </c>
      <c r="AJ8462">
        <f t="shared" si="2389"/>
        <v>9.0167417667512719</v>
      </c>
      <c r="AK8462">
        <f t="shared" si="2384"/>
        <v>0.33779551435478805</v>
      </c>
      <c r="AL8462">
        <f t="shared" si="2385"/>
        <v>2.2767417667512717</v>
      </c>
      <c r="AM8462">
        <f t="shared" si="2390"/>
        <v>7.7143489512308427</v>
      </c>
      <c r="AN8462">
        <f t="shared" si="2386"/>
        <v>0.31196410735218416</v>
      </c>
      <c r="AO8462">
        <f t="shared" si="2387"/>
        <v>1.8343489512308429</v>
      </c>
    </row>
    <row r="8463" spans="1:41">
      <c r="A8463">
        <v>42305</v>
      </c>
      <c r="B8463">
        <v>29</v>
      </c>
      <c r="C8463">
        <v>9</v>
      </c>
      <c r="D8463">
        <v>5</v>
      </c>
      <c r="E8463">
        <v>7.16</v>
      </c>
      <c r="F8463">
        <v>6.48</v>
      </c>
      <c r="G8463">
        <v>8.4700000000000006</v>
      </c>
      <c r="H8463">
        <v>7.31</v>
      </c>
      <c r="I8463">
        <v>6.74</v>
      </c>
      <c r="J8463">
        <v>8.56</v>
      </c>
      <c r="K8463">
        <v>6.15</v>
      </c>
      <c r="L8463">
        <v>5.88</v>
      </c>
      <c r="M8463">
        <v>7.32</v>
      </c>
      <c r="N8463">
        <v>9.4086669999999994</v>
      </c>
      <c r="O8463">
        <v>10.579000000000001</v>
      </c>
      <c r="P8463">
        <v>7.9959990000000003</v>
      </c>
      <c r="R8463" s="9">
        <f t="shared" si="2375"/>
        <v>6.790888102686309</v>
      </c>
      <c r="S8463">
        <f t="shared" si="2376"/>
        <v>5.1551940965599313E-2</v>
      </c>
      <c r="T8463">
        <f t="shared" si="2373"/>
        <v>0.3691118973136911</v>
      </c>
      <c r="U8463">
        <f t="shared" si="2377"/>
        <v>7.0140849841677317</v>
      </c>
      <c r="V8463">
        <f t="shared" si="2378"/>
        <v>4.0480850319051694E-2</v>
      </c>
      <c r="W8463">
        <f t="shared" si="2379"/>
        <v>0.29591501583226787</v>
      </c>
      <c r="X8463">
        <f t="shared" si="2380"/>
        <v>6.1614330365594228</v>
      </c>
      <c r="Y8463">
        <f t="shared" si="2381"/>
        <v>1.8590303348654316E-3</v>
      </c>
      <c r="Z8463">
        <f t="shared" si="2382"/>
        <v>1.1433036559422405E-2</v>
      </c>
      <c r="AG8463" s="9">
        <f t="shared" si="2388"/>
        <v>7.1505031175634581</v>
      </c>
      <c r="AH8463">
        <f t="shared" si="2383"/>
        <v>1.3263802285673196E-3</v>
      </c>
      <c r="AI8463">
        <f t="shared" si="2374"/>
        <v>9.496882436542009E-3</v>
      </c>
      <c r="AJ8463">
        <f t="shared" si="2389"/>
        <v>7.296520353973734</v>
      </c>
      <c r="AK8463">
        <f t="shared" si="2384"/>
        <v>1.8440008243865407E-3</v>
      </c>
      <c r="AL8463">
        <f t="shared" si="2385"/>
        <v>1.3479646026265613E-2</v>
      </c>
      <c r="AM8463">
        <f t="shared" si="2390"/>
        <v>6.3621218555515719</v>
      </c>
      <c r="AN8463">
        <f t="shared" si="2386"/>
        <v>3.4491358626271805E-2</v>
      </c>
      <c r="AO8463">
        <f t="shared" si="2387"/>
        <v>0.21212185555157159</v>
      </c>
    </row>
    <row r="8464" spans="1:41">
      <c r="A8464">
        <v>42310</v>
      </c>
      <c r="B8464">
        <v>29</v>
      </c>
      <c r="C8464">
        <v>9</v>
      </c>
      <c r="D8464">
        <v>10</v>
      </c>
      <c r="E8464">
        <v>7.21</v>
      </c>
      <c r="F8464">
        <v>7.16</v>
      </c>
      <c r="G8464">
        <v>6.48</v>
      </c>
      <c r="H8464">
        <v>7.55</v>
      </c>
      <c r="I8464">
        <v>7.31</v>
      </c>
      <c r="J8464">
        <v>6.74</v>
      </c>
      <c r="K8464">
        <v>6.25</v>
      </c>
      <c r="L8464">
        <v>6.15</v>
      </c>
      <c r="M8464">
        <v>5.88</v>
      </c>
      <c r="N8464">
        <v>9.7013339999999992</v>
      </c>
      <c r="O8464">
        <v>10.632001000000001</v>
      </c>
      <c r="P8464">
        <v>8.0143339999999998</v>
      </c>
      <c r="R8464" s="9">
        <f t="shared" si="2375"/>
        <v>7.4297713688692513</v>
      </c>
      <c r="S8464">
        <f t="shared" si="2376"/>
        <v>3.0481465862586866E-2</v>
      </c>
      <c r="T8464">
        <f t="shared" si="2373"/>
        <v>0.2197713688692513</v>
      </c>
      <c r="U8464">
        <f t="shared" si="2377"/>
        <v>7.5572543926352802</v>
      </c>
      <c r="V8464">
        <f t="shared" si="2378"/>
        <v>9.6084670665965333E-4</v>
      </c>
      <c r="W8464">
        <f t="shared" si="2379"/>
        <v>7.2543926352803823E-3</v>
      </c>
      <c r="X8464">
        <f t="shared" si="2380"/>
        <v>6.4237416918599486</v>
      </c>
      <c r="Y8464">
        <f t="shared" si="2381"/>
        <v>2.7798670697591774E-2</v>
      </c>
      <c r="Z8464">
        <f t="shared" si="2382"/>
        <v>0.17374169185994859</v>
      </c>
      <c r="AG8464" s="9">
        <f t="shared" si="2388"/>
        <v>7.2495849982490856</v>
      </c>
      <c r="AH8464">
        <f t="shared" si="2383"/>
        <v>5.4902910192906633E-3</v>
      </c>
      <c r="AI8464">
        <f t="shared" si="2374"/>
        <v>3.9584998249085679E-2</v>
      </c>
      <c r="AJ8464">
        <f t="shared" si="2389"/>
        <v>7.4080052122700568</v>
      </c>
      <c r="AK8464">
        <f t="shared" si="2384"/>
        <v>1.8807256652972584E-2</v>
      </c>
      <c r="AL8464">
        <f t="shared" si="2385"/>
        <v>0.14199478772994301</v>
      </c>
      <c r="AM8464">
        <f t="shared" si="2390"/>
        <v>6.3219468794695706</v>
      </c>
      <c r="AN8464">
        <f t="shared" si="2386"/>
        <v>1.151150071513129E-2</v>
      </c>
      <c r="AO8464">
        <f t="shared" si="2387"/>
        <v>7.1946879469570568E-2</v>
      </c>
    </row>
    <row r="8465" spans="1:41">
      <c r="A8465">
        <v>42315</v>
      </c>
      <c r="B8465">
        <v>29</v>
      </c>
      <c r="C8465">
        <v>9</v>
      </c>
      <c r="D8465">
        <v>15</v>
      </c>
      <c r="E8465">
        <v>6.57</v>
      </c>
      <c r="F8465">
        <v>7.21</v>
      </c>
      <c r="G8465">
        <v>7.16</v>
      </c>
      <c r="H8465">
        <v>6.8</v>
      </c>
      <c r="I8465">
        <v>7.55</v>
      </c>
      <c r="J8465">
        <v>7.31</v>
      </c>
      <c r="K8465">
        <v>5.74</v>
      </c>
      <c r="L8465">
        <v>6.25</v>
      </c>
      <c r="M8465">
        <v>6.15</v>
      </c>
      <c r="N8465">
        <v>9.2560009999999995</v>
      </c>
      <c r="O8465">
        <v>9.6710010000000004</v>
      </c>
      <c r="P8465">
        <v>7.6319999999999997</v>
      </c>
      <c r="R8465" s="9">
        <f t="shared" si="2375"/>
        <v>7.4271900625725937</v>
      </c>
      <c r="S8465">
        <f t="shared" si="2376"/>
        <v>0.13047032915869003</v>
      </c>
      <c r="T8465">
        <f t="shared" si="2373"/>
        <v>0.85719006257259345</v>
      </c>
      <c r="U8465">
        <f t="shared" si="2377"/>
        <v>7.681340549725939</v>
      </c>
      <c r="V8465">
        <f t="shared" si="2378"/>
        <v>0.12960890437146166</v>
      </c>
      <c r="W8465">
        <f t="shared" si="2379"/>
        <v>0.88134054972593923</v>
      </c>
      <c r="X8465">
        <f t="shared" si="2380"/>
        <v>6.4774445747780254</v>
      </c>
      <c r="Y8465">
        <f t="shared" si="2381"/>
        <v>0.12847466459547477</v>
      </c>
      <c r="Z8465">
        <f t="shared" si="2382"/>
        <v>0.73744457477802516</v>
      </c>
      <c r="AG8465" s="9">
        <f t="shared" si="2388"/>
        <v>7.3838644494108339</v>
      </c>
      <c r="AH8465">
        <f t="shared" si="2383"/>
        <v>0.12387586749023341</v>
      </c>
      <c r="AI8465">
        <f t="shared" si="2374"/>
        <v>0.81386444941083358</v>
      </c>
      <c r="AJ8465">
        <f t="shared" si="2389"/>
        <v>7.6145573251716785</v>
      </c>
      <c r="AK8465">
        <f t="shared" si="2384"/>
        <v>0.11978784193701157</v>
      </c>
      <c r="AL8465">
        <f t="shared" si="2385"/>
        <v>0.81455732517167867</v>
      </c>
      <c r="AM8465">
        <f t="shared" si="2390"/>
        <v>6.4160128259104816</v>
      </c>
      <c r="AN8465">
        <f t="shared" si="2386"/>
        <v>0.11777226932238351</v>
      </c>
      <c r="AO8465">
        <f t="shared" si="2387"/>
        <v>0.6760128259104814</v>
      </c>
    </row>
    <row r="8466" spans="1:41">
      <c r="A8466">
        <v>42320</v>
      </c>
      <c r="B8466">
        <v>29</v>
      </c>
      <c r="C8466">
        <v>9</v>
      </c>
      <c r="D8466">
        <v>20</v>
      </c>
      <c r="E8466">
        <v>8.7100000000000009</v>
      </c>
      <c r="F8466">
        <v>6.57</v>
      </c>
      <c r="G8466">
        <v>7.21</v>
      </c>
      <c r="H8466">
        <v>8.5</v>
      </c>
      <c r="I8466">
        <v>6.8</v>
      </c>
      <c r="J8466">
        <v>7.55</v>
      </c>
      <c r="K8466">
        <v>7.2</v>
      </c>
      <c r="L8466">
        <v>5.74</v>
      </c>
      <c r="M8466">
        <v>6.25</v>
      </c>
      <c r="N8466">
        <v>9.3719999999999999</v>
      </c>
      <c r="O8466">
        <v>10.035666000000001</v>
      </c>
      <c r="P8466">
        <v>7.6906670000000004</v>
      </c>
      <c r="R8466" s="9">
        <f t="shared" si="2375"/>
        <v>6.8674419637763648</v>
      </c>
      <c r="S8466">
        <f t="shared" si="2376"/>
        <v>0.21154512470994671</v>
      </c>
      <c r="T8466">
        <f t="shared" si="2373"/>
        <v>1.842558036223636</v>
      </c>
      <c r="U8466">
        <f t="shared" si="2377"/>
        <v>7.034277804323823</v>
      </c>
      <c r="V8466">
        <f t="shared" si="2378"/>
        <v>0.17243790537366788</v>
      </c>
      <c r="W8466">
        <f t="shared" si="2379"/>
        <v>1.465722195676177</v>
      </c>
      <c r="X8466">
        <f t="shared" si="2380"/>
        <v>6.0151629234965114</v>
      </c>
      <c r="Y8466">
        <f t="shared" si="2381"/>
        <v>0.16456070506992901</v>
      </c>
      <c r="Z8466">
        <f t="shared" si="2382"/>
        <v>1.1848370765034888</v>
      </c>
      <c r="AG8466" s="9">
        <f t="shared" si="2388"/>
        <v>6.9530045916021486</v>
      </c>
      <c r="AH8466">
        <f t="shared" si="2383"/>
        <v>0.20172163127415063</v>
      </c>
      <c r="AI8466">
        <f t="shared" si="2374"/>
        <v>1.7569954083978523</v>
      </c>
      <c r="AJ8466">
        <f t="shared" si="2389"/>
        <v>7.1233952143249777</v>
      </c>
      <c r="AK8466">
        <f t="shared" si="2384"/>
        <v>0.16195350419706145</v>
      </c>
      <c r="AL8466">
        <f t="shared" si="2385"/>
        <v>1.3766047856750223</v>
      </c>
      <c r="AM8466">
        <f t="shared" si="2390"/>
        <v>6.0538183659373601</v>
      </c>
      <c r="AN8466">
        <f t="shared" si="2386"/>
        <v>0.15919189361981112</v>
      </c>
      <c r="AO8466">
        <f t="shared" si="2387"/>
        <v>1.1461816340626401</v>
      </c>
    </row>
    <row r="8467" spans="1:41">
      <c r="A8467">
        <v>42325</v>
      </c>
      <c r="B8467">
        <v>29</v>
      </c>
      <c r="C8467">
        <v>9</v>
      </c>
      <c r="D8467">
        <v>25</v>
      </c>
      <c r="E8467">
        <v>8.3899989999999995</v>
      </c>
      <c r="F8467">
        <v>8.7100000000000009</v>
      </c>
      <c r="G8467">
        <v>6.57</v>
      </c>
      <c r="H8467">
        <v>8.7899999999999991</v>
      </c>
      <c r="I8467">
        <v>8.5</v>
      </c>
      <c r="J8467">
        <v>6.8</v>
      </c>
      <c r="K8467">
        <v>7.35</v>
      </c>
      <c r="L8467">
        <v>7.2</v>
      </c>
      <c r="M8467">
        <v>5.74</v>
      </c>
      <c r="N8467">
        <v>9.5559999999999992</v>
      </c>
      <c r="O8467">
        <v>10.071667</v>
      </c>
      <c r="P8467">
        <v>7.7370000000000001</v>
      </c>
      <c r="R8467" s="9">
        <f t="shared" si="2375"/>
        <v>8.7998058177568907</v>
      </c>
      <c r="S8467">
        <f t="shared" si="2376"/>
        <v>4.8844680167052609E-2</v>
      </c>
      <c r="T8467">
        <f t="shared" ref="T8467:T8530" si="2391">ABS(E8467-R8467)</f>
        <v>0.40980681775689121</v>
      </c>
      <c r="U8467">
        <f t="shared" si="2377"/>
        <v>8.6493401703030468</v>
      </c>
      <c r="V8467">
        <f t="shared" si="2378"/>
        <v>1.6002255938219835E-2</v>
      </c>
      <c r="W8467">
        <f t="shared" si="2379"/>
        <v>0.14065982969695234</v>
      </c>
      <c r="X8467">
        <f t="shared" si="2380"/>
        <v>7.344807983924575</v>
      </c>
      <c r="Y8467">
        <f t="shared" si="2381"/>
        <v>7.0639674495573239E-4</v>
      </c>
      <c r="Z8467">
        <f t="shared" si="2382"/>
        <v>5.1920160754246325E-3</v>
      </c>
      <c r="AG8467" s="9">
        <f t="shared" si="2388"/>
        <v>8.3484473489081523</v>
      </c>
      <c r="AH8467">
        <f t="shared" si="2383"/>
        <v>4.952521578589845E-3</v>
      </c>
      <c r="AI8467">
        <f t="shared" si="2374"/>
        <v>4.1551651091847219E-2</v>
      </c>
      <c r="AJ8467">
        <f t="shared" si="2389"/>
        <v>8.3111110623679316</v>
      </c>
      <c r="AK8467">
        <f t="shared" si="2384"/>
        <v>5.4481107807971281E-2</v>
      </c>
      <c r="AL8467">
        <f t="shared" si="2385"/>
        <v>0.47888893763206752</v>
      </c>
      <c r="AM8467">
        <f t="shared" si="2390"/>
        <v>7.0601908002968621</v>
      </c>
      <c r="AN8467">
        <f t="shared" si="2386"/>
        <v>3.9429823088862254E-2</v>
      </c>
      <c r="AO8467">
        <f t="shared" si="2387"/>
        <v>0.28980919970313757</v>
      </c>
    </row>
    <row r="8468" spans="1:41">
      <c r="A8468">
        <v>42330</v>
      </c>
      <c r="B8468">
        <v>29</v>
      </c>
      <c r="C8468">
        <v>9</v>
      </c>
      <c r="D8468">
        <v>30</v>
      </c>
      <c r="E8468">
        <v>7.9400009999999996</v>
      </c>
      <c r="F8468">
        <v>8.3899989999999995</v>
      </c>
      <c r="G8468">
        <v>8.7100000000000009</v>
      </c>
      <c r="H8468">
        <v>7.88</v>
      </c>
      <c r="I8468">
        <v>8.7899999999999991</v>
      </c>
      <c r="J8468">
        <v>8.5</v>
      </c>
      <c r="K8468">
        <v>7.51</v>
      </c>
      <c r="L8468">
        <v>7.35</v>
      </c>
      <c r="M8468">
        <v>7.2</v>
      </c>
      <c r="N8468">
        <v>9.0749999999999993</v>
      </c>
      <c r="O8468">
        <v>9.9053339999999999</v>
      </c>
      <c r="P8468">
        <v>7.7966660000000001</v>
      </c>
      <c r="R8468" s="9">
        <f t="shared" si="2375"/>
        <v>8.4627142186398192</v>
      </c>
      <c r="S8468">
        <f t="shared" si="2376"/>
        <v>6.5832890781729075E-2</v>
      </c>
      <c r="T8468">
        <f t="shared" si="2391"/>
        <v>0.52271321863981957</v>
      </c>
      <c r="U8468">
        <f t="shared" si="2377"/>
        <v>8.8240996852026345</v>
      </c>
      <c r="V8468">
        <f t="shared" si="2378"/>
        <v>0.11980960472114653</v>
      </c>
      <c r="W8468">
        <f t="shared" si="2379"/>
        <v>0.94409968520263465</v>
      </c>
      <c r="X8468">
        <f t="shared" si="2380"/>
        <v>7.4874165257831828</v>
      </c>
      <c r="Y8468">
        <f t="shared" si="2381"/>
        <v>3.0071204017066504E-3</v>
      </c>
      <c r="Z8468">
        <f t="shared" si="2382"/>
        <v>2.2583474216816946E-2</v>
      </c>
      <c r="AG8468" s="9">
        <f t="shared" si="2388"/>
        <v>8.5170789676390246</v>
      </c>
      <c r="AH8468">
        <f t="shared" si="2383"/>
        <v>7.2679835637177503E-2</v>
      </c>
      <c r="AI8468">
        <f t="shared" si="2374"/>
        <v>0.57707796763902497</v>
      </c>
      <c r="AJ8468">
        <f t="shared" si="2389"/>
        <v>8.7741800426894603</v>
      </c>
      <c r="AK8468">
        <f t="shared" si="2384"/>
        <v>0.11347462470678431</v>
      </c>
      <c r="AL8468">
        <f t="shared" si="2385"/>
        <v>0.89418004268946039</v>
      </c>
      <c r="AM8468">
        <f t="shared" si="2390"/>
        <v>7.4344895843511605</v>
      </c>
      <c r="AN8468">
        <f t="shared" si="2386"/>
        <v>1.0054649220884063E-2</v>
      </c>
      <c r="AO8468">
        <f t="shared" si="2387"/>
        <v>7.5510415648839313E-2</v>
      </c>
    </row>
    <row r="8469" spans="1:41">
      <c r="A8469">
        <v>42335</v>
      </c>
      <c r="B8469">
        <v>29</v>
      </c>
      <c r="C8469">
        <v>9</v>
      </c>
      <c r="D8469">
        <v>35</v>
      </c>
      <c r="E8469">
        <v>8.6300000000000008</v>
      </c>
      <c r="F8469">
        <v>7.9400009999999996</v>
      </c>
      <c r="G8469">
        <v>8.3899989999999995</v>
      </c>
      <c r="H8469">
        <v>8.61</v>
      </c>
      <c r="I8469">
        <v>7.88</v>
      </c>
      <c r="J8469">
        <v>8.7899999999999991</v>
      </c>
      <c r="K8469">
        <v>7.69</v>
      </c>
      <c r="L8469">
        <v>7.51</v>
      </c>
      <c r="M8469">
        <v>7.35</v>
      </c>
      <c r="N8469">
        <v>9.3429990000000007</v>
      </c>
      <c r="O8469">
        <v>10.27</v>
      </c>
      <c r="P8469">
        <v>8.0446659999999994</v>
      </c>
      <c r="R8469" s="9">
        <f t="shared" si="2375"/>
        <v>8.088934076479056</v>
      </c>
      <c r="S8469">
        <f t="shared" si="2376"/>
        <v>6.2695935518070067E-2</v>
      </c>
      <c r="T8469">
        <f t="shared" si="2391"/>
        <v>0.54106592352094474</v>
      </c>
      <c r="U8469">
        <f t="shared" si="2377"/>
        <v>8.0742261611970747</v>
      </c>
      <c r="V8469">
        <f t="shared" si="2378"/>
        <v>6.2226926690235163E-2</v>
      </c>
      <c r="W8469">
        <f t="shared" si="2379"/>
        <v>0.53577383880292473</v>
      </c>
      <c r="X8469">
        <f t="shared" si="2380"/>
        <v>7.5986549837540149</v>
      </c>
      <c r="Y8469">
        <f t="shared" si="2381"/>
        <v>1.187841563666911E-2</v>
      </c>
      <c r="Z8469">
        <f t="shared" si="2382"/>
        <v>9.1345016245985455E-2</v>
      </c>
      <c r="AG8469" s="9">
        <f t="shared" si="2388"/>
        <v>8.1582702168794778</v>
      </c>
      <c r="AH8469">
        <f t="shared" si="2383"/>
        <v>5.4661620292065227E-2</v>
      </c>
      <c r="AI8469">
        <f t="shared" si="2374"/>
        <v>0.47172978312052294</v>
      </c>
      <c r="AJ8469">
        <f t="shared" si="2389"/>
        <v>8.1953544471914253</v>
      </c>
      <c r="AK8469">
        <f t="shared" si="2384"/>
        <v>4.815860079077517E-2</v>
      </c>
      <c r="AL8469">
        <f t="shared" si="2385"/>
        <v>0.41464555280857418</v>
      </c>
      <c r="AM8469">
        <f t="shared" si="2390"/>
        <v>7.5622937260119718</v>
      </c>
      <c r="AN8469">
        <f t="shared" si="2386"/>
        <v>1.6606797657741038E-2</v>
      </c>
      <c r="AO8469">
        <f t="shared" si="2387"/>
        <v>0.12770627398802858</v>
      </c>
    </row>
    <row r="8470" spans="1:41">
      <c r="A8470">
        <v>42340</v>
      </c>
      <c r="B8470">
        <v>29</v>
      </c>
      <c r="C8470">
        <v>9</v>
      </c>
      <c r="D8470">
        <v>40</v>
      </c>
      <c r="E8470">
        <v>7.89</v>
      </c>
      <c r="F8470">
        <v>8.6300000000000008</v>
      </c>
      <c r="G8470">
        <v>7.9400009999999996</v>
      </c>
      <c r="H8470">
        <v>7.71</v>
      </c>
      <c r="I8470">
        <v>8.61</v>
      </c>
      <c r="J8470">
        <v>7.88</v>
      </c>
      <c r="K8470">
        <v>6.96</v>
      </c>
      <c r="L8470">
        <v>7.69</v>
      </c>
      <c r="M8470">
        <v>7.51</v>
      </c>
      <c r="N8470">
        <v>9.924334</v>
      </c>
      <c r="O8470">
        <v>10.507667</v>
      </c>
      <c r="P8470">
        <v>8.3386669999999992</v>
      </c>
      <c r="R8470" s="9">
        <f t="shared" si="2375"/>
        <v>8.7673980181093949</v>
      </c>
      <c r="S8470">
        <f t="shared" si="2376"/>
        <v>0.1112038045766027</v>
      </c>
      <c r="T8470">
        <f t="shared" si="2391"/>
        <v>0.87739801810939522</v>
      </c>
      <c r="U8470">
        <f t="shared" si="2377"/>
        <v>8.7630852917647033</v>
      </c>
      <c r="V8470">
        <f t="shared" si="2378"/>
        <v>0.13658693797207566</v>
      </c>
      <c r="W8470">
        <f t="shared" si="2379"/>
        <v>1.0530852917647033</v>
      </c>
      <c r="X8470">
        <f t="shared" si="2380"/>
        <v>7.8221068905936653</v>
      </c>
      <c r="Y8470">
        <f t="shared" si="2381"/>
        <v>0.1238659325565611</v>
      </c>
      <c r="Z8470">
        <f t="shared" si="2382"/>
        <v>0.8621068905936653</v>
      </c>
      <c r="AG8470" s="9">
        <f t="shared" si="2388"/>
        <v>8.6053402706819195</v>
      </c>
      <c r="AH8470">
        <f t="shared" si="2383"/>
        <v>9.0664166119381481E-2</v>
      </c>
      <c r="AI8470">
        <f t="shared" si="2374"/>
        <v>0.71534027068191985</v>
      </c>
      <c r="AJ8470">
        <f t="shared" si="2389"/>
        <v>8.6080736298166922</v>
      </c>
      <c r="AK8470">
        <f t="shared" si="2384"/>
        <v>0.11648166404885762</v>
      </c>
      <c r="AL8470">
        <f t="shared" si="2385"/>
        <v>0.89807362981669225</v>
      </c>
      <c r="AM8470">
        <f t="shared" si="2390"/>
        <v>7.7601897279448053</v>
      </c>
      <c r="AN8470">
        <f t="shared" si="2386"/>
        <v>0.11496978849781686</v>
      </c>
      <c r="AO8470">
        <f t="shared" si="2387"/>
        <v>0.80018972794480536</v>
      </c>
    </row>
    <row r="8471" spans="1:41">
      <c r="A8471">
        <v>42345</v>
      </c>
      <c r="B8471">
        <v>29</v>
      </c>
      <c r="C8471">
        <v>9</v>
      </c>
      <c r="D8471">
        <v>45</v>
      </c>
      <c r="E8471">
        <v>9.2799999999999994</v>
      </c>
      <c r="F8471">
        <v>7.89</v>
      </c>
      <c r="G8471">
        <v>8.6300000000000008</v>
      </c>
      <c r="H8471">
        <v>8.7899999999999991</v>
      </c>
      <c r="I8471">
        <v>7.71</v>
      </c>
      <c r="J8471">
        <v>8.61</v>
      </c>
      <c r="K8471">
        <v>7.6</v>
      </c>
      <c r="L8471">
        <v>6.96</v>
      </c>
      <c r="M8471">
        <v>7.69</v>
      </c>
      <c r="N8471">
        <v>9.8283339999999999</v>
      </c>
      <c r="O8471">
        <v>11.186335</v>
      </c>
      <c r="P8471">
        <v>8.5086659999999998</v>
      </c>
      <c r="R8471" s="9">
        <f t="shared" si="2375"/>
        <v>8.0957608391914686</v>
      </c>
      <c r="S8471">
        <f t="shared" si="2376"/>
        <v>0.12761197853540204</v>
      </c>
      <c r="T8471">
        <f t="shared" si="2391"/>
        <v>1.1842391608085308</v>
      </c>
      <c r="U8471">
        <f t="shared" si="2377"/>
        <v>8.0034038985267486</v>
      </c>
      <c r="V8471">
        <f t="shared" si="2378"/>
        <v>8.9487611089107008E-2</v>
      </c>
      <c r="W8471">
        <f t="shared" si="2379"/>
        <v>0.78659610147325054</v>
      </c>
      <c r="X8471">
        <f t="shared" si="2380"/>
        <v>7.1794580596800994</v>
      </c>
      <c r="Y8471">
        <f t="shared" si="2381"/>
        <v>5.5334465831565822E-2</v>
      </c>
      <c r="Z8471">
        <f t="shared" si="2382"/>
        <v>0.42054194031990022</v>
      </c>
      <c r="AG8471" s="9">
        <f t="shared" si="2388"/>
        <v>8.2157475809641447</v>
      </c>
      <c r="AH8471">
        <f t="shared" si="2383"/>
        <v>0.11468237274093263</v>
      </c>
      <c r="AI8471">
        <f t="shared" si="2374"/>
        <v>1.0642524190358547</v>
      </c>
      <c r="AJ8471">
        <f t="shared" si="2389"/>
        <v>8.1173097003770014</v>
      </c>
      <c r="AK8471">
        <f t="shared" si="2384"/>
        <v>7.6529044325710782E-2</v>
      </c>
      <c r="AL8471">
        <f t="shared" si="2385"/>
        <v>0.67269029962299776</v>
      </c>
      <c r="AM8471">
        <f t="shared" si="2390"/>
        <v>7.2656851309490715</v>
      </c>
      <c r="AN8471">
        <f t="shared" si="2386"/>
        <v>4.3988798559332645E-2</v>
      </c>
      <c r="AO8471">
        <f t="shared" si="2387"/>
        <v>0.33431486905092811</v>
      </c>
    </row>
    <row r="8472" spans="1:41">
      <c r="A8472">
        <v>42350</v>
      </c>
      <c r="B8472">
        <v>29</v>
      </c>
      <c r="C8472">
        <v>9</v>
      </c>
      <c r="D8472">
        <v>50</v>
      </c>
      <c r="E8472">
        <v>9.3699999999999992</v>
      </c>
      <c r="F8472">
        <v>9.2799999999999994</v>
      </c>
      <c r="G8472">
        <v>7.89</v>
      </c>
      <c r="H8472">
        <v>8.14</v>
      </c>
      <c r="I8472">
        <v>8.7899999999999991</v>
      </c>
      <c r="J8472">
        <v>7.71</v>
      </c>
      <c r="K8472">
        <v>7</v>
      </c>
      <c r="L8472">
        <v>7.6</v>
      </c>
      <c r="M8472">
        <v>6.96</v>
      </c>
      <c r="N8472">
        <v>9.6566659999999995</v>
      </c>
      <c r="O8472">
        <v>10.802999</v>
      </c>
      <c r="P8472">
        <v>8.7250010000000007</v>
      </c>
      <c r="R8472" s="9">
        <f t="shared" si="2375"/>
        <v>9.3199843949777978</v>
      </c>
      <c r="S8472">
        <f t="shared" si="2376"/>
        <v>5.3378447195519072E-3</v>
      </c>
      <c r="T8472">
        <f t="shared" si="2391"/>
        <v>5.001560502220137E-2</v>
      </c>
      <c r="U8472">
        <f t="shared" si="2377"/>
        <v>9.0007070907795583</v>
      </c>
      <c r="V8472">
        <f t="shared" si="2378"/>
        <v>0.1057379718402405</v>
      </c>
      <c r="W8472">
        <f t="shared" si="2379"/>
        <v>0.86070709077955776</v>
      </c>
      <c r="X8472">
        <f t="shared" si="2380"/>
        <v>7.8000301136202816</v>
      </c>
      <c r="Y8472">
        <f t="shared" si="2381"/>
        <v>0.11429001623146881</v>
      </c>
      <c r="Z8472">
        <f t="shared" si="2382"/>
        <v>0.80003011362028165</v>
      </c>
      <c r="AG8472" s="9">
        <f t="shared" si="2388"/>
        <v>9.0296084408665411</v>
      </c>
      <c r="AH8472">
        <f t="shared" si="2383"/>
        <v>3.63278078050649E-2</v>
      </c>
      <c r="AI8472">
        <f t="shared" si="2374"/>
        <v>0.34039155913345809</v>
      </c>
      <c r="AJ8472">
        <f t="shared" si="2389"/>
        <v>8.7737396063750754</v>
      </c>
      <c r="AK8472">
        <f t="shared" si="2384"/>
        <v>7.7854988498166439E-2</v>
      </c>
      <c r="AL8472">
        <f t="shared" si="2385"/>
        <v>0.63373960637507487</v>
      </c>
      <c r="AM8472">
        <f t="shared" si="2390"/>
        <v>7.6463857603836676</v>
      </c>
      <c r="AN8472">
        <f t="shared" si="2386"/>
        <v>9.2340822911952516E-2</v>
      </c>
      <c r="AO8472">
        <f t="shared" si="2387"/>
        <v>0.64638576038366757</v>
      </c>
    </row>
    <row r="8473" spans="1:41">
      <c r="A8473">
        <v>42355</v>
      </c>
      <c r="B8473">
        <v>29</v>
      </c>
      <c r="C8473">
        <v>9</v>
      </c>
      <c r="D8473">
        <v>55</v>
      </c>
      <c r="E8473">
        <v>8.9499999999999993</v>
      </c>
      <c r="F8473">
        <v>9.3699999999999992</v>
      </c>
      <c r="G8473">
        <v>9.2799999999999994</v>
      </c>
      <c r="H8473">
        <v>9.15</v>
      </c>
      <c r="I8473">
        <v>8.14</v>
      </c>
      <c r="J8473">
        <v>8.7899999999999991</v>
      </c>
      <c r="K8473">
        <v>7.88</v>
      </c>
      <c r="L8473">
        <v>7</v>
      </c>
      <c r="M8473">
        <v>7.6</v>
      </c>
      <c r="N8473">
        <v>9.1323340000000002</v>
      </c>
      <c r="O8473">
        <v>10.240665999999999</v>
      </c>
      <c r="P8473">
        <v>7.7923330000000002</v>
      </c>
      <c r="R8473" s="9">
        <f t="shared" si="2375"/>
        <v>9.3447709344172463</v>
      </c>
      <c r="S8473">
        <f t="shared" si="2376"/>
        <v>4.4108484292429834E-2</v>
      </c>
      <c r="T8473">
        <f t="shared" si="2391"/>
        <v>0.39477093441724698</v>
      </c>
      <c r="U8473">
        <f t="shared" si="2377"/>
        <v>8.4466253353364955</v>
      </c>
      <c r="V8473">
        <f t="shared" si="2378"/>
        <v>7.6871548050656269E-2</v>
      </c>
      <c r="W8473">
        <f t="shared" si="2379"/>
        <v>0.70337466466350484</v>
      </c>
      <c r="X8473">
        <f t="shared" si="2380"/>
        <v>7.1699503277521073</v>
      </c>
      <c r="Y8473">
        <f t="shared" si="2381"/>
        <v>9.0107826427397536E-2</v>
      </c>
      <c r="Z8473">
        <f t="shared" si="2382"/>
        <v>0.71004967224789262</v>
      </c>
      <c r="AG8473" s="9">
        <f t="shared" si="2388"/>
        <v>9.3302090568164093</v>
      </c>
      <c r="AH8473">
        <f t="shared" si="2383"/>
        <v>4.2481458862168725E-2</v>
      </c>
      <c r="AI8473">
        <f t="shared" si="2374"/>
        <v>0.38020905681641004</v>
      </c>
      <c r="AJ8473">
        <f t="shared" si="2389"/>
        <v>8.5201303901748595</v>
      </c>
      <c r="AK8473">
        <f t="shared" si="2384"/>
        <v>6.8838208724059102E-2</v>
      </c>
      <c r="AL8473">
        <f t="shared" si="2385"/>
        <v>0.62986960982514084</v>
      </c>
      <c r="AM8473">
        <f t="shared" si="2390"/>
        <v>7.2410834770093517</v>
      </c>
      <c r="AN8473">
        <f t="shared" si="2386"/>
        <v>8.1080777029270079E-2</v>
      </c>
      <c r="AO8473">
        <f t="shared" si="2387"/>
        <v>0.63891652299064816</v>
      </c>
    </row>
    <row r="8474" spans="1:41">
      <c r="A8474">
        <v>42360</v>
      </c>
      <c r="B8474">
        <v>29</v>
      </c>
      <c r="C8474">
        <v>10</v>
      </c>
      <c r="D8474">
        <v>0</v>
      </c>
      <c r="E8474">
        <v>7</v>
      </c>
      <c r="F8474">
        <v>8.9499999999999993</v>
      </c>
      <c r="G8474">
        <v>9.3699999999999992</v>
      </c>
      <c r="H8474">
        <v>7.23</v>
      </c>
      <c r="I8474">
        <v>9.15</v>
      </c>
      <c r="J8474">
        <v>8.14</v>
      </c>
      <c r="K8474">
        <v>7.11</v>
      </c>
      <c r="L8474">
        <v>7.88</v>
      </c>
      <c r="M8474">
        <v>7</v>
      </c>
      <c r="N8474">
        <v>8.2533320000000003</v>
      </c>
      <c r="O8474">
        <v>9.4843329999999995</v>
      </c>
      <c r="P8474">
        <v>7.6383340000000004</v>
      </c>
      <c r="R8474" s="9">
        <f t="shared" si="2375"/>
        <v>8.8760462890720362</v>
      </c>
      <c r="S8474">
        <f t="shared" si="2376"/>
        <v>0.2680066127245766</v>
      </c>
      <c r="T8474">
        <f t="shared" si="2391"/>
        <v>1.8760462890720362</v>
      </c>
      <c r="U8474">
        <f t="shared" si="2377"/>
        <v>9.1368166210740025</v>
      </c>
      <c r="V8474">
        <f t="shared" si="2378"/>
        <v>0.2637367387377596</v>
      </c>
      <c r="W8474">
        <f t="shared" si="2379"/>
        <v>1.9068166210740021</v>
      </c>
      <c r="X8474">
        <f t="shared" si="2380"/>
        <v>7.9354469074412988</v>
      </c>
      <c r="Y8474">
        <f t="shared" si="2381"/>
        <v>0.11609661145447235</v>
      </c>
      <c r="Z8474">
        <f t="shared" si="2382"/>
        <v>0.82544690744129845</v>
      </c>
      <c r="AG8474" s="9">
        <f t="shared" si="2388"/>
        <v>8.9732150544304528</v>
      </c>
      <c r="AH8474">
        <f t="shared" si="2383"/>
        <v>0.2818878649186361</v>
      </c>
      <c r="AI8474">
        <f t="shared" si="2374"/>
        <v>1.9732150544304528</v>
      </c>
      <c r="AJ8474">
        <f t="shared" si="2389"/>
        <v>8.9913554735455801</v>
      </c>
      <c r="AK8474">
        <f t="shared" si="2384"/>
        <v>0.24361763119579247</v>
      </c>
      <c r="AL8474">
        <f t="shared" si="2385"/>
        <v>1.7613554735455796</v>
      </c>
      <c r="AM8474">
        <f t="shared" si="2390"/>
        <v>7.7721467933554624</v>
      </c>
      <c r="AN8474">
        <f t="shared" si="2386"/>
        <v>9.3128944213145159E-2</v>
      </c>
      <c r="AO8474">
        <f t="shared" si="2387"/>
        <v>0.66214679335546212</v>
      </c>
    </row>
    <row r="8475" spans="1:41">
      <c r="A8475">
        <v>42365</v>
      </c>
      <c r="B8475">
        <v>29</v>
      </c>
      <c r="C8475">
        <v>10</v>
      </c>
      <c r="D8475">
        <v>5</v>
      </c>
      <c r="E8475">
        <v>6.45</v>
      </c>
      <c r="F8475">
        <v>7</v>
      </c>
      <c r="G8475">
        <v>8.9499999999999993</v>
      </c>
      <c r="H8475">
        <v>6.44</v>
      </c>
      <c r="I8475">
        <v>7.23</v>
      </c>
      <c r="J8475">
        <v>9.15</v>
      </c>
      <c r="K8475">
        <v>5.56</v>
      </c>
      <c r="L8475">
        <v>7.11</v>
      </c>
      <c r="M8475">
        <v>7.88</v>
      </c>
      <c r="N8475">
        <v>8.1260010000000005</v>
      </c>
      <c r="O8475">
        <v>9.0559989999999999</v>
      </c>
      <c r="P8475">
        <v>7.0913329999999997</v>
      </c>
      <c r="R8475" s="9">
        <f t="shared" si="2375"/>
        <v>7.1195288895981976</v>
      </c>
      <c r="S8475">
        <f t="shared" si="2376"/>
        <v>0.10380292861987557</v>
      </c>
      <c r="T8475">
        <f t="shared" si="2391"/>
        <v>0.66952888959819745</v>
      </c>
      <c r="U8475">
        <f t="shared" si="2377"/>
        <v>7.3424416851385299</v>
      </c>
      <c r="V8475">
        <f t="shared" si="2378"/>
        <v>0.14013069645008222</v>
      </c>
      <c r="W8475">
        <f t="shared" si="2379"/>
        <v>0.90244168513852951</v>
      </c>
      <c r="X8475">
        <f t="shared" si="2380"/>
        <v>7.122835035068495</v>
      </c>
      <c r="Y8475">
        <f t="shared" si="2381"/>
        <v>0.28108543796195962</v>
      </c>
      <c r="Z8475">
        <f t="shared" si="2382"/>
        <v>1.5628350350684954</v>
      </c>
      <c r="AG8475" s="9">
        <f t="shared" si="2388"/>
        <v>7.5001261410596234</v>
      </c>
      <c r="AH8475">
        <f t="shared" si="2383"/>
        <v>0.16281025442784855</v>
      </c>
      <c r="AI8475">
        <f t="shared" si="2374"/>
        <v>1.0501261410596232</v>
      </c>
      <c r="AJ8475">
        <f t="shared" si="2389"/>
        <v>7.6660188698005118</v>
      </c>
      <c r="AK8475">
        <f t="shared" si="2384"/>
        <v>0.19037560090070052</v>
      </c>
      <c r="AL8475">
        <f t="shared" si="2385"/>
        <v>1.2260188698005114</v>
      </c>
      <c r="AM8475">
        <f t="shared" si="2390"/>
        <v>7.2636476051524523</v>
      </c>
      <c r="AN8475">
        <f t="shared" si="2386"/>
        <v>0.30641143977562102</v>
      </c>
      <c r="AO8475">
        <f t="shared" si="2387"/>
        <v>1.7036476051524527</v>
      </c>
    </row>
    <row r="8476" spans="1:41">
      <c r="A8476">
        <v>42370</v>
      </c>
      <c r="B8476">
        <v>29</v>
      </c>
      <c r="C8476">
        <v>10</v>
      </c>
      <c r="D8476">
        <v>10</v>
      </c>
      <c r="E8476">
        <v>6.18</v>
      </c>
      <c r="F8476">
        <v>6.45</v>
      </c>
      <c r="G8476">
        <v>7</v>
      </c>
      <c r="H8476">
        <v>6.26</v>
      </c>
      <c r="I8476">
        <v>6.44</v>
      </c>
      <c r="J8476">
        <v>7.23</v>
      </c>
      <c r="K8476">
        <v>5.59</v>
      </c>
      <c r="L8476">
        <v>5.56</v>
      </c>
      <c r="M8476">
        <v>7.11</v>
      </c>
      <c r="N8476">
        <v>7.9173330000000002</v>
      </c>
      <c r="O8476">
        <v>8.9936659999999993</v>
      </c>
      <c r="P8476">
        <v>7.8586669999999996</v>
      </c>
      <c r="R8476" s="9">
        <f t="shared" si="2375"/>
        <v>6.6057624586130856</v>
      </c>
      <c r="S8476">
        <f t="shared" si="2376"/>
        <v>6.8893601717327821E-2</v>
      </c>
      <c r="T8476">
        <f t="shared" si="2391"/>
        <v>0.42576245861308593</v>
      </c>
      <c r="U8476">
        <f t="shared" si="2377"/>
        <v>6.6398761864846962</v>
      </c>
      <c r="V8476">
        <f t="shared" si="2378"/>
        <v>6.0683096882539374E-2</v>
      </c>
      <c r="W8476">
        <f t="shared" si="2379"/>
        <v>0.37987618648469645</v>
      </c>
      <c r="X8476">
        <f t="shared" si="2380"/>
        <v>5.8561179339667122</v>
      </c>
      <c r="Y8476">
        <f t="shared" si="2381"/>
        <v>4.7606070477050511E-2</v>
      </c>
      <c r="Z8476">
        <f t="shared" si="2382"/>
        <v>0.26611793396671235</v>
      </c>
      <c r="AG8476" s="9">
        <f t="shared" si="2388"/>
        <v>6.6945101826673579</v>
      </c>
      <c r="AH8476">
        <f t="shared" si="2383"/>
        <v>8.3254074865268313E-2</v>
      </c>
      <c r="AI8476">
        <f t="shared" ref="AI8476:AI8539" si="2392">ABS(E8476-AG8476)</f>
        <v>0.51451018266735815</v>
      </c>
      <c r="AJ8476">
        <f t="shared" si="2389"/>
        <v>6.7433498221095052</v>
      </c>
      <c r="AK8476">
        <f t="shared" si="2384"/>
        <v>7.7212431646885848E-2</v>
      </c>
      <c r="AL8476">
        <f t="shared" si="2385"/>
        <v>0.48334982210950539</v>
      </c>
      <c r="AM8476">
        <f t="shared" si="2390"/>
        <v>6.0632329418666462</v>
      </c>
      <c r="AN8476">
        <f t="shared" si="2386"/>
        <v>8.4657055790097732E-2</v>
      </c>
      <c r="AO8476">
        <f t="shared" si="2387"/>
        <v>0.47323294186664633</v>
      </c>
    </row>
    <row r="8477" spans="1:41">
      <c r="A8477">
        <v>42375</v>
      </c>
      <c r="B8477">
        <v>29</v>
      </c>
      <c r="C8477">
        <v>10</v>
      </c>
      <c r="D8477">
        <v>15</v>
      </c>
      <c r="E8477">
        <v>7.4</v>
      </c>
      <c r="F8477">
        <v>6.18</v>
      </c>
      <c r="G8477">
        <v>6.45</v>
      </c>
      <c r="H8477">
        <v>7.23</v>
      </c>
      <c r="I8477">
        <v>6.26</v>
      </c>
      <c r="J8477">
        <v>6.44</v>
      </c>
      <c r="K8477">
        <v>6.67</v>
      </c>
      <c r="L8477">
        <v>5.59</v>
      </c>
      <c r="M8477">
        <v>5.56</v>
      </c>
      <c r="N8477">
        <v>8.1209989999999994</v>
      </c>
      <c r="O8477">
        <v>9.1213339999999992</v>
      </c>
      <c r="P8477">
        <v>7.41</v>
      </c>
      <c r="R8477" s="9">
        <f t="shared" si="2375"/>
        <v>6.3860437381327477</v>
      </c>
      <c r="S8477">
        <f t="shared" si="2376"/>
        <v>0.13702111646854764</v>
      </c>
      <c r="T8477">
        <f t="shared" si="2391"/>
        <v>1.0139562618672526</v>
      </c>
      <c r="U8477">
        <f t="shared" si="2377"/>
        <v>6.4760127341477931</v>
      </c>
      <c r="V8477">
        <f t="shared" si="2378"/>
        <v>0.10428592888688898</v>
      </c>
      <c r="W8477">
        <f t="shared" si="2379"/>
        <v>0.75398726585220732</v>
      </c>
      <c r="X8477">
        <f t="shared" si="2380"/>
        <v>5.8264142838096147</v>
      </c>
      <c r="Y8477">
        <f t="shared" si="2381"/>
        <v>0.12647462011849853</v>
      </c>
      <c r="Z8477">
        <f t="shared" si="2382"/>
        <v>0.84358571619038525</v>
      </c>
      <c r="AG8477" s="9">
        <f t="shared" si="2388"/>
        <v>6.4098631159278519</v>
      </c>
      <c r="AH8477">
        <f t="shared" si="2383"/>
        <v>0.13380228163137142</v>
      </c>
      <c r="AI8477">
        <f t="shared" si="2392"/>
        <v>0.9901368840721485</v>
      </c>
      <c r="AJ8477">
        <f t="shared" si="2389"/>
        <v>6.4739698210671035</v>
      </c>
      <c r="AK8477">
        <f t="shared" si="2384"/>
        <v>0.10456848947896222</v>
      </c>
      <c r="AL8477">
        <f t="shared" si="2385"/>
        <v>0.75603017893289692</v>
      </c>
      <c r="AM8477">
        <f t="shared" si="2390"/>
        <v>5.7787412832812253</v>
      </c>
      <c r="AN8477">
        <f t="shared" si="2386"/>
        <v>0.13362199650956141</v>
      </c>
      <c r="AO8477">
        <f t="shared" si="2387"/>
        <v>0.89125871671877466</v>
      </c>
    </row>
    <row r="8478" spans="1:41">
      <c r="A8478">
        <v>42380</v>
      </c>
      <c r="B8478">
        <v>29</v>
      </c>
      <c r="C8478">
        <v>10</v>
      </c>
      <c r="D8478">
        <v>20</v>
      </c>
      <c r="E8478">
        <v>6.81</v>
      </c>
      <c r="F8478">
        <v>7.4</v>
      </c>
      <c r="G8478">
        <v>6.18</v>
      </c>
      <c r="H8478">
        <v>6.51</v>
      </c>
      <c r="I8478">
        <v>7.23</v>
      </c>
      <c r="J8478">
        <v>6.26</v>
      </c>
      <c r="K8478">
        <v>6.34</v>
      </c>
      <c r="L8478">
        <v>6.67</v>
      </c>
      <c r="M8478">
        <v>5.59</v>
      </c>
      <c r="N8478">
        <v>7.989001</v>
      </c>
      <c r="O8478">
        <v>8.8496679999999994</v>
      </c>
      <c r="P8478">
        <v>7.3680009999999996</v>
      </c>
      <c r="R8478" s="9">
        <f t="shared" si="2375"/>
        <v>7.4625244875468395</v>
      </c>
      <c r="S8478">
        <f t="shared" si="2376"/>
        <v>9.5818573795424369E-2</v>
      </c>
      <c r="T8478">
        <f t="shared" si="2391"/>
        <v>0.65252448754683989</v>
      </c>
      <c r="U8478">
        <f t="shared" si="2377"/>
        <v>7.3737273773543652</v>
      </c>
      <c r="V8478">
        <f t="shared" si="2378"/>
        <v>0.13267701649068595</v>
      </c>
      <c r="W8478">
        <f t="shared" si="2379"/>
        <v>0.86372737735436544</v>
      </c>
      <c r="X8478">
        <f t="shared" si="2380"/>
        <v>6.7836618170928134</v>
      </c>
      <c r="Y8478">
        <f t="shared" si="2381"/>
        <v>6.9978204588771839E-2</v>
      </c>
      <c r="Z8478">
        <f t="shared" si="2382"/>
        <v>0.44366181709281349</v>
      </c>
      <c r="AG8478" s="9">
        <f t="shared" si="2388"/>
        <v>7.2034817833630935</v>
      </c>
      <c r="AH8478">
        <f t="shared" si="2383"/>
        <v>5.777999755698883E-2</v>
      </c>
      <c r="AI8478">
        <f t="shared" si="2392"/>
        <v>0.39348178336309392</v>
      </c>
      <c r="AJ8478">
        <f t="shared" si="2389"/>
        <v>7.1722619422610245</v>
      </c>
      <c r="AK8478">
        <f t="shared" si="2384"/>
        <v>0.10172994504777647</v>
      </c>
      <c r="AL8478">
        <f t="shared" si="2385"/>
        <v>0.66226194226102475</v>
      </c>
      <c r="AM8478">
        <f t="shared" si="2390"/>
        <v>6.57480161393506</v>
      </c>
      <c r="AN8478">
        <f t="shared" si="2386"/>
        <v>3.7034954879347028E-2</v>
      </c>
      <c r="AO8478">
        <f t="shared" si="2387"/>
        <v>0.23480161393506016</v>
      </c>
    </row>
    <row r="8479" spans="1:41">
      <c r="A8479">
        <v>42385</v>
      </c>
      <c r="B8479">
        <v>29</v>
      </c>
      <c r="C8479">
        <v>10</v>
      </c>
      <c r="D8479">
        <v>25</v>
      </c>
      <c r="E8479">
        <v>8.1100010000000005</v>
      </c>
      <c r="F8479">
        <v>6.81</v>
      </c>
      <c r="G8479">
        <v>7.4</v>
      </c>
      <c r="H8479">
        <v>7.77</v>
      </c>
      <c r="I8479">
        <v>6.51</v>
      </c>
      <c r="J8479">
        <v>7.23</v>
      </c>
      <c r="K8479">
        <v>6.7100010000000001</v>
      </c>
      <c r="L8479">
        <v>6.34</v>
      </c>
      <c r="M8479">
        <v>6.67</v>
      </c>
      <c r="N8479">
        <v>8.1790000000000003</v>
      </c>
      <c r="O8479">
        <v>8.9176669999999998</v>
      </c>
      <c r="P8479">
        <v>7.4520020000000002</v>
      </c>
      <c r="R8479" s="9">
        <f t="shared" si="2375"/>
        <v>6.9553240715238545</v>
      </c>
      <c r="S8479">
        <f t="shared" si="2376"/>
        <v>0.14237691567191496</v>
      </c>
      <c r="T8479">
        <f t="shared" si="2391"/>
        <v>1.154676928476146</v>
      </c>
      <c r="U8479">
        <f t="shared" si="2377"/>
        <v>6.7369197812090125</v>
      </c>
      <c r="V8479">
        <f t="shared" si="2378"/>
        <v>0.13295755711595716</v>
      </c>
      <c r="W8479">
        <f t="shared" si="2379"/>
        <v>1.0330802187909871</v>
      </c>
      <c r="X8479">
        <f t="shared" si="2380"/>
        <v>6.4753219860046842</v>
      </c>
      <c r="Y8479">
        <f t="shared" si="2381"/>
        <v>3.4974512521729263E-2</v>
      </c>
      <c r="Z8479">
        <f t="shared" si="2382"/>
        <v>0.23467901399531588</v>
      </c>
      <c r="AG8479" s="9">
        <f t="shared" si="2388"/>
        <v>7.0538433864767587</v>
      </c>
      <c r="AH8479">
        <f t="shared" si="2383"/>
        <v>0.13022903616451365</v>
      </c>
      <c r="AI8479">
        <f t="shared" si="2392"/>
        <v>1.0561576135232418</v>
      </c>
      <c r="AJ8479">
        <f t="shared" si="2389"/>
        <v>6.832659497782597</v>
      </c>
      <c r="AK8479">
        <f t="shared" si="2384"/>
        <v>0.12063584327122299</v>
      </c>
      <c r="AL8479">
        <f t="shared" si="2385"/>
        <v>0.93734050221740262</v>
      </c>
      <c r="AM8479">
        <f t="shared" si="2390"/>
        <v>6.5102466860890384</v>
      </c>
      <c r="AN8479">
        <f t="shared" si="2386"/>
        <v>2.9769639961448838E-2</v>
      </c>
      <c r="AO8479">
        <f t="shared" si="2387"/>
        <v>0.19975431391096166</v>
      </c>
    </row>
    <row r="8480" spans="1:41">
      <c r="A8480">
        <v>42390</v>
      </c>
      <c r="B8480">
        <v>29</v>
      </c>
      <c r="C8480">
        <v>10</v>
      </c>
      <c r="D8480">
        <v>30</v>
      </c>
      <c r="E8480">
        <v>8.2899999999999991</v>
      </c>
      <c r="F8480">
        <v>8.1100010000000005</v>
      </c>
      <c r="G8480">
        <v>6.81</v>
      </c>
      <c r="H8480">
        <v>7.3</v>
      </c>
      <c r="I8480">
        <v>7.77</v>
      </c>
      <c r="J8480">
        <v>6.51</v>
      </c>
      <c r="K8480">
        <v>6.77</v>
      </c>
      <c r="L8480">
        <v>6.7100010000000001</v>
      </c>
      <c r="M8480">
        <v>6.34</v>
      </c>
      <c r="N8480">
        <v>8.2036660000000001</v>
      </c>
      <c r="O8480">
        <v>9.0403330000000004</v>
      </c>
      <c r="P8480">
        <v>7.6763339999999998</v>
      </c>
      <c r="R8480" s="9">
        <f t="shared" si="2375"/>
        <v>8.1199438627898353</v>
      </c>
      <c r="S8480">
        <f t="shared" si="2376"/>
        <v>2.0513406177341844E-2</v>
      </c>
      <c r="T8480">
        <f t="shared" si="2391"/>
        <v>0.17005613721016388</v>
      </c>
      <c r="U8480">
        <f t="shared" si="2377"/>
        <v>7.905031472537825</v>
      </c>
      <c r="V8480">
        <f t="shared" si="2378"/>
        <v>8.2881023635318518E-2</v>
      </c>
      <c r="W8480">
        <f t="shared" si="2379"/>
        <v>0.60503147253782519</v>
      </c>
      <c r="X8480">
        <f t="shared" si="2380"/>
        <v>6.8813059998748889</v>
      </c>
      <c r="Y8480">
        <f t="shared" si="2381"/>
        <v>1.6441063497029441E-2</v>
      </c>
      <c r="Z8480">
        <f t="shared" si="2382"/>
        <v>0.11130599987488932</v>
      </c>
      <c r="AG8480" s="9">
        <f t="shared" si="2388"/>
        <v>7.8525527861349298</v>
      </c>
      <c r="AH8480">
        <f t="shared" si="2383"/>
        <v>5.2768059573591E-2</v>
      </c>
      <c r="AI8480">
        <f t="shared" si="2392"/>
        <v>0.43744721386506935</v>
      </c>
      <c r="AJ8480">
        <f t="shared" si="2389"/>
        <v>7.6620776995852475</v>
      </c>
      <c r="AK8480">
        <f t="shared" si="2384"/>
        <v>4.959968487469147E-2</v>
      </c>
      <c r="AL8480">
        <f t="shared" si="2385"/>
        <v>0.36207769958524771</v>
      </c>
      <c r="AM8480">
        <f t="shared" si="2390"/>
        <v>6.7765706762678946</v>
      </c>
      <c r="AN8480">
        <f t="shared" si="2386"/>
        <v>9.705577943714892E-4</v>
      </c>
      <c r="AO8480">
        <f t="shared" si="2387"/>
        <v>6.5706762678949815E-3</v>
      </c>
    </row>
    <row r="8481" spans="1:41">
      <c r="A8481">
        <v>42395</v>
      </c>
      <c r="B8481">
        <v>29</v>
      </c>
      <c r="C8481">
        <v>10</v>
      </c>
      <c r="D8481">
        <v>35</v>
      </c>
      <c r="E8481">
        <v>10.050000000000001</v>
      </c>
      <c r="F8481">
        <v>8.2899999999999991</v>
      </c>
      <c r="G8481">
        <v>8.1100010000000005</v>
      </c>
      <c r="H8481">
        <v>9.0399999999999991</v>
      </c>
      <c r="I8481">
        <v>7.3</v>
      </c>
      <c r="J8481">
        <v>7.77</v>
      </c>
      <c r="K8481">
        <v>8.41</v>
      </c>
      <c r="L8481">
        <v>6.77</v>
      </c>
      <c r="M8481">
        <v>6.7100010000000001</v>
      </c>
      <c r="N8481">
        <v>8.4640000000000004</v>
      </c>
      <c r="O8481">
        <v>9.4756669999999996</v>
      </c>
      <c r="P8481">
        <v>7.544333</v>
      </c>
      <c r="R8481" s="9">
        <f t="shared" si="2375"/>
        <v>8.3084707001060281</v>
      </c>
      <c r="S8481">
        <f t="shared" si="2376"/>
        <v>0.17328649750188782</v>
      </c>
      <c r="T8481">
        <f t="shared" si="2391"/>
        <v>1.7415292998939726</v>
      </c>
      <c r="U8481">
        <f t="shared" si="2377"/>
        <v>7.5857201801015535</v>
      </c>
      <c r="V8481">
        <f t="shared" si="2378"/>
        <v>0.1608716614931909</v>
      </c>
      <c r="W8481">
        <f t="shared" si="2379"/>
        <v>1.4542798198984457</v>
      </c>
      <c r="X8481">
        <f t="shared" si="2380"/>
        <v>6.8983051358489709</v>
      </c>
      <c r="Y8481">
        <f t="shared" si="2381"/>
        <v>0.17974968658157303</v>
      </c>
      <c r="Z8481">
        <f t="shared" si="2382"/>
        <v>1.5116948641510293</v>
      </c>
      <c r="AG8481" s="9">
        <f t="shared" si="2388"/>
        <v>8.2688424388444197</v>
      </c>
      <c r="AH8481">
        <f t="shared" si="2383"/>
        <v>0.17722960807518218</v>
      </c>
      <c r="AI8481">
        <f t="shared" si="2392"/>
        <v>1.781157561155581</v>
      </c>
      <c r="AJ8481">
        <f t="shared" si="2389"/>
        <v>7.6274797254353359</v>
      </c>
      <c r="AK8481">
        <f t="shared" si="2384"/>
        <v>0.15625224276157781</v>
      </c>
      <c r="AL8481">
        <f t="shared" si="2385"/>
        <v>1.4125202745646632</v>
      </c>
      <c r="AM8481">
        <f t="shared" si="2390"/>
        <v>6.8671086701887694</v>
      </c>
      <c r="AN8481">
        <f t="shared" si="2386"/>
        <v>0.18345913553046739</v>
      </c>
      <c r="AO8481">
        <f t="shared" si="2387"/>
        <v>1.5428913298112308</v>
      </c>
    </row>
    <row r="8482" spans="1:41">
      <c r="A8482">
        <v>42400</v>
      </c>
      <c r="B8482">
        <v>29</v>
      </c>
      <c r="C8482">
        <v>10</v>
      </c>
      <c r="D8482">
        <v>40</v>
      </c>
      <c r="E8482">
        <v>8.66</v>
      </c>
      <c r="F8482">
        <v>10.050000000000001</v>
      </c>
      <c r="G8482">
        <v>8.2899999999999991</v>
      </c>
      <c r="H8482">
        <v>7.67</v>
      </c>
      <c r="I8482">
        <v>9.0399999999999991</v>
      </c>
      <c r="J8482">
        <v>7.3</v>
      </c>
      <c r="K8482">
        <v>8.41</v>
      </c>
      <c r="L8482">
        <v>8.41</v>
      </c>
      <c r="M8482">
        <v>6.77</v>
      </c>
      <c r="N8482">
        <v>9.1000010000000007</v>
      </c>
      <c r="O8482">
        <v>9.6943330000000003</v>
      </c>
      <c r="P8482">
        <v>7.5993339999999998</v>
      </c>
      <c r="R8482" s="9">
        <f t="shared" si="2375"/>
        <v>9.9491543297124991</v>
      </c>
      <c r="S8482">
        <f t="shared" si="2376"/>
        <v>0.1488630865718821</v>
      </c>
      <c r="T8482">
        <f t="shared" si="2391"/>
        <v>1.289154329712499</v>
      </c>
      <c r="U8482">
        <f t="shared" si="2377"/>
        <v>9.2065698272333396</v>
      </c>
      <c r="V8482">
        <f t="shared" si="2378"/>
        <v>0.20033504918296477</v>
      </c>
      <c r="W8482">
        <f t="shared" si="2379"/>
        <v>1.5365698272333397</v>
      </c>
      <c r="X8482">
        <f t="shared" si="2380"/>
        <v>8.3799574587655936</v>
      </c>
      <c r="Y8482">
        <f t="shared" si="2381"/>
        <v>3.5722403370281246E-3</v>
      </c>
      <c r="Z8482">
        <f t="shared" si="2382"/>
        <v>3.0042541234406528E-2</v>
      </c>
      <c r="AG8482" s="9">
        <f t="shared" si="2388"/>
        <v>9.6045685068721838</v>
      </c>
      <c r="AH8482">
        <f t="shared" si="2383"/>
        <v>0.10907257585129142</v>
      </c>
      <c r="AI8482">
        <f t="shared" si="2392"/>
        <v>0.94456850687218363</v>
      </c>
      <c r="AJ8482">
        <f t="shared" si="2389"/>
        <v>8.886949274535235</v>
      </c>
      <c r="AK8482">
        <f t="shared" si="2384"/>
        <v>0.15866352992636701</v>
      </c>
      <c r="AL8482">
        <f t="shared" si="2385"/>
        <v>1.216949274535235</v>
      </c>
      <c r="AM8482">
        <f t="shared" si="2390"/>
        <v>8.0981808118490815</v>
      </c>
      <c r="AN8482">
        <f t="shared" si="2386"/>
        <v>3.7077192407957038E-2</v>
      </c>
      <c r="AO8482">
        <f t="shared" si="2387"/>
        <v>0.31181918815091869</v>
      </c>
    </row>
    <row r="8483" spans="1:41">
      <c r="A8483">
        <v>42405</v>
      </c>
      <c r="B8483">
        <v>29</v>
      </c>
      <c r="C8483">
        <v>10</v>
      </c>
      <c r="D8483">
        <v>45</v>
      </c>
      <c r="E8483">
        <v>9.2799999999999994</v>
      </c>
      <c r="F8483">
        <v>8.66</v>
      </c>
      <c r="G8483">
        <v>10.050000000000001</v>
      </c>
      <c r="H8483">
        <v>9.6900010000000005</v>
      </c>
      <c r="I8483">
        <v>7.67</v>
      </c>
      <c r="J8483">
        <v>9.0399999999999991</v>
      </c>
      <c r="K8483">
        <v>14.73</v>
      </c>
      <c r="L8483">
        <v>8.41</v>
      </c>
      <c r="M8483">
        <v>8.41</v>
      </c>
      <c r="N8483">
        <v>8.4636659999999999</v>
      </c>
      <c r="O8483">
        <v>9.5353340000000006</v>
      </c>
      <c r="P8483">
        <v>7.6986660000000002</v>
      </c>
      <c r="R8483" s="9">
        <f t="shared" si="2375"/>
        <v>8.6391584687665723</v>
      </c>
      <c r="S8483">
        <f t="shared" si="2376"/>
        <v>6.9056199486360673E-2</v>
      </c>
      <c r="T8483">
        <f t="shared" si="2391"/>
        <v>0.64084153123342702</v>
      </c>
      <c r="U8483">
        <f t="shared" si="2377"/>
        <v>7.9288790645620919</v>
      </c>
      <c r="V8483">
        <f t="shared" si="2378"/>
        <v>0.18174631101048477</v>
      </c>
      <c r="W8483">
        <f t="shared" si="2379"/>
        <v>1.7611219354379086</v>
      </c>
      <c r="X8483">
        <f t="shared" si="2380"/>
        <v>8.3090806421382588</v>
      </c>
      <c r="Y8483">
        <f t="shared" si="2381"/>
        <v>0.43590762782496545</v>
      </c>
      <c r="Z8483">
        <f t="shared" si="2382"/>
        <v>6.4209193578617416</v>
      </c>
      <c r="AG8483" s="9">
        <f t="shared" si="2388"/>
        <v>8.9266170624701431</v>
      </c>
      <c r="AH8483">
        <f t="shared" si="2383"/>
        <v>3.8080057923475893E-2</v>
      </c>
      <c r="AI8483">
        <f t="shared" si="2392"/>
        <v>0.35338293752985628</v>
      </c>
      <c r="AJ8483">
        <f t="shared" si="2389"/>
        <v>8.1554620714452</v>
      </c>
      <c r="AK8483">
        <f t="shared" si="2384"/>
        <v>0.15836313417870654</v>
      </c>
      <c r="AL8483">
        <f t="shared" si="2385"/>
        <v>1.5345389285548006</v>
      </c>
      <c r="AM8483">
        <f t="shared" si="2390"/>
        <v>8.338946365918753</v>
      </c>
      <c r="AN8483">
        <f t="shared" si="2386"/>
        <v>0.43388008378012538</v>
      </c>
      <c r="AO8483">
        <f t="shared" si="2387"/>
        <v>6.3910536340812474</v>
      </c>
    </row>
    <row r="8484" spans="1:41">
      <c r="A8484">
        <v>42410</v>
      </c>
      <c r="B8484">
        <v>29</v>
      </c>
      <c r="C8484">
        <v>10</v>
      </c>
      <c r="D8484">
        <v>50</v>
      </c>
      <c r="E8484">
        <v>14.95</v>
      </c>
      <c r="F8484">
        <v>9.2799999999999994</v>
      </c>
      <c r="G8484">
        <v>8.66</v>
      </c>
      <c r="H8484">
        <v>15.559998999999999</v>
      </c>
      <c r="I8484">
        <v>9.6900010000000005</v>
      </c>
      <c r="J8484">
        <v>7.67</v>
      </c>
      <c r="K8484">
        <v>9.41</v>
      </c>
      <c r="L8484">
        <v>14.73</v>
      </c>
      <c r="M8484">
        <v>8.41</v>
      </c>
      <c r="N8484">
        <v>8.6726670000000006</v>
      </c>
      <c r="O8484">
        <v>9.8443339999999999</v>
      </c>
      <c r="P8484">
        <v>7.3289999999999997</v>
      </c>
      <c r="R8484" s="9">
        <f t="shared" si="2375"/>
        <v>9.2155295074281991</v>
      </c>
      <c r="S8484">
        <f t="shared" si="2376"/>
        <v>0.38357662157670908</v>
      </c>
      <c r="T8484">
        <f t="shared" si="2391"/>
        <v>5.7344704925718002</v>
      </c>
      <c r="U8484">
        <f t="shared" si="2377"/>
        <v>9.6375952441985504</v>
      </c>
      <c r="V8484">
        <f t="shared" si="2378"/>
        <v>0.38061723241765305</v>
      </c>
      <c r="W8484">
        <f t="shared" si="2379"/>
        <v>5.9224037558014491</v>
      </c>
      <c r="X8484">
        <f t="shared" si="2380"/>
        <v>13.67452167755895</v>
      </c>
      <c r="Y8484">
        <f t="shared" si="2381"/>
        <v>0.45319040144090855</v>
      </c>
      <c r="Z8484">
        <f t="shared" si="2382"/>
        <v>4.2645216775589496</v>
      </c>
      <c r="AG8484" s="9">
        <f t="shared" si="2388"/>
        <v>9.0985525673928791</v>
      </c>
      <c r="AH8484">
        <f t="shared" si="2383"/>
        <v>0.39140116606067693</v>
      </c>
      <c r="AI8484">
        <f t="shared" si="2392"/>
        <v>5.8514474326071202</v>
      </c>
      <c r="AJ8484">
        <f t="shared" si="2389"/>
        <v>9.3111210307330445</v>
      </c>
      <c r="AK8484">
        <f t="shared" si="2384"/>
        <v>0.40159886702222508</v>
      </c>
      <c r="AL8484">
        <f t="shared" si="2385"/>
        <v>6.2488779692669549</v>
      </c>
      <c r="AM8484">
        <f t="shared" si="2390"/>
        <v>12.808691622714361</v>
      </c>
      <c r="AN8484">
        <f t="shared" si="2386"/>
        <v>0.36117870592076101</v>
      </c>
      <c r="AO8484">
        <f t="shared" si="2387"/>
        <v>3.3986916227143613</v>
      </c>
    </row>
    <row r="8485" spans="1:41">
      <c r="A8485">
        <v>42415</v>
      </c>
      <c r="B8485">
        <v>29</v>
      </c>
      <c r="C8485">
        <v>10</v>
      </c>
      <c r="D8485">
        <v>55</v>
      </c>
      <c r="E8485">
        <v>21.049999</v>
      </c>
      <c r="F8485">
        <v>14.95</v>
      </c>
      <c r="G8485">
        <v>9.2799999999999994</v>
      </c>
      <c r="H8485">
        <v>19.52</v>
      </c>
      <c r="I8485">
        <v>15.559998999999999</v>
      </c>
      <c r="J8485">
        <v>9.6900010000000005</v>
      </c>
      <c r="K8485">
        <v>19.320001999999999</v>
      </c>
      <c r="L8485">
        <v>9.41</v>
      </c>
      <c r="M8485">
        <v>14.73</v>
      </c>
      <c r="N8485">
        <v>9.4886660000000003</v>
      </c>
      <c r="O8485">
        <v>9.9163320000000006</v>
      </c>
      <c r="P8485">
        <v>8.1803340000000002</v>
      </c>
      <c r="R8485" s="9">
        <f t="shared" si="2375"/>
        <v>14.370260560385931</v>
      </c>
      <c r="S8485">
        <f t="shared" si="2376"/>
        <v>0.31732725686182067</v>
      </c>
      <c r="T8485">
        <f t="shared" si="2391"/>
        <v>6.6797384396140682</v>
      </c>
      <c r="U8485">
        <f t="shared" si="2377"/>
        <v>15.00867327904013</v>
      </c>
      <c r="V8485">
        <f t="shared" si="2378"/>
        <v>0.23111304922950154</v>
      </c>
      <c r="W8485">
        <f t="shared" si="2379"/>
        <v>4.51132672095987</v>
      </c>
      <c r="X8485">
        <f t="shared" si="2380"/>
        <v>9.6418150007970933</v>
      </c>
      <c r="Y8485">
        <f t="shared" si="2381"/>
        <v>0.50094130420912519</v>
      </c>
      <c r="Z8485">
        <f t="shared" si="2382"/>
        <v>9.6781869992029055</v>
      </c>
      <c r="AG8485" s="9">
        <f t="shared" si="2388"/>
        <v>13.298985892019862</v>
      </c>
      <c r="AH8485">
        <f t="shared" si="2383"/>
        <v>0.3682191675154064</v>
      </c>
      <c r="AI8485">
        <f t="shared" si="2392"/>
        <v>7.7510131079801372</v>
      </c>
      <c r="AJ8485">
        <f t="shared" si="2389"/>
        <v>14.032360876894549</v>
      </c>
      <c r="AK8485">
        <f t="shared" si="2384"/>
        <v>0.28112905343777927</v>
      </c>
      <c r="AL8485">
        <f t="shared" si="2385"/>
        <v>5.4876391231054509</v>
      </c>
      <c r="AM8485">
        <f t="shared" si="2390"/>
        <v>10.42160748453912</v>
      </c>
      <c r="AN8485">
        <f t="shared" si="2386"/>
        <v>0.46057937858706638</v>
      </c>
      <c r="AO8485">
        <f t="shared" si="2387"/>
        <v>8.898394515460879</v>
      </c>
    </row>
    <row r="8486" spans="1:41">
      <c r="A8486">
        <v>42420</v>
      </c>
      <c r="B8486">
        <v>29</v>
      </c>
      <c r="C8486">
        <v>11</v>
      </c>
      <c r="D8486">
        <v>0</v>
      </c>
      <c r="E8486">
        <v>21.789999000000002</v>
      </c>
      <c r="F8486">
        <v>21.049999</v>
      </c>
      <c r="G8486">
        <v>14.95</v>
      </c>
      <c r="H8486">
        <v>17.440000999999999</v>
      </c>
      <c r="I8486">
        <v>19.52</v>
      </c>
      <c r="J8486">
        <v>15.559998999999999</v>
      </c>
      <c r="K8486">
        <v>20.190000999999999</v>
      </c>
      <c r="L8486">
        <v>19.320001999999999</v>
      </c>
      <c r="M8486">
        <v>9.41</v>
      </c>
      <c r="N8486">
        <v>8.7366670000000006</v>
      </c>
      <c r="O8486">
        <v>9.642334</v>
      </c>
      <c r="P8486">
        <v>8.2416669999999996</v>
      </c>
      <c r="R8486" s="9">
        <f t="shared" si="2375"/>
        <v>19.742896340931356</v>
      </c>
      <c r="S8486">
        <f t="shared" si="2376"/>
        <v>9.3946890913975969E-2</v>
      </c>
      <c r="T8486">
        <f t="shared" si="2391"/>
        <v>2.0471026590686456</v>
      </c>
      <c r="U8486">
        <f t="shared" si="2377"/>
        <v>18.861879861572802</v>
      </c>
      <c r="V8486">
        <f t="shared" si="2378"/>
        <v>8.1529746562101907E-2</v>
      </c>
      <c r="W8486">
        <f t="shared" si="2379"/>
        <v>1.4218788615728037</v>
      </c>
      <c r="X8486">
        <f t="shared" si="2380"/>
        <v>18.192744985245188</v>
      </c>
      <c r="Y8486">
        <f t="shared" si="2381"/>
        <v>9.8923027034758984E-2</v>
      </c>
      <c r="Z8486">
        <f t="shared" si="2382"/>
        <v>1.9972560147548108</v>
      </c>
      <c r="AG8486" s="9">
        <f t="shared" si="2388"/>
        <v>18.694528111654417</v>
      </c>
      <c r="AH8486">
        <f t="shared" si="2383"/>
        <v>0.14205924875653203</v>
      </c>
      <c r="AI8486">
        <f t="shared" si="2392"/>
        <v>3.0954708883455844</v>
      </c>
      <c r="AJ8486">
        <f t="shared" si="2389"/>
        <v>18.229416472029097</v>
      </c>
      <c r="AK8486">
        <f t="shared" si="2384"/>
        <v>4.5264646030071819E-2</v>
      </c>
      <c r="AL8486">
        <f t="shared" si="2385"/>
        <v>0.78941547202909845</v>
      </c>
      <c r="AM8486">
        <f t="shared" si="2390"/>
        <v>16.728546143731652</v>
      </c>
      <c r="AN8486">
        <f t="shared" si="2386"/>
        <v>0.17144401608837695</v>
      </c>
      <c r="AO8486">
        <f t="shared" si="2387"/>
        <v>3.4614548562683467</v>
      </c>
    </row>
    <row r="8487" spans="1:41">
      <c r="A8487">
        <v>42425</v>
      </c>
      <c r="B8487">
        <v>29</v>
      </c>
      <c r="C8487">
        <v>11</v>
      </c>
      <c r="D8487">
        <v>5</v>
      </c>
      <c r="E8487">
        <v>17.730001000000001</v>
      </c>
      <c r="F8487">
        <v>21.789999000000002</v>
      </c>
      <c r="G8487">
        <v>21.049999</v>
      </c>
      <c r="H8487">
        <v>16.969999000000001</v>
      </c>
      <c r="I8487">
        <v>17.440000999999999</v>
      </c>
      <c r="J8487">
        <v>19.52</v>
      </c>
      <c r="K8487">
        <v>10.59</v>
      </c>
      <c r="L8487">
        <v>20.190000999999999</v>
      </c>
      <c r="M8487">
        <v>19.320001999999999</v>
      </c>
      <c r="N8487">
        <v>8.7433340000000008</v>
      </c>
      <c r="O8487">
        <v>9.4943329999999992</v>
      </c>
      <c r="P8487">
        <v>7.8479999999999999</v>
      </c>
      <c r="R8487" s="9">
        <f t="shared" si="2375"/>
        <v>20.40505051380002</v>
      </c>
      <c r="S8487">
        <f t="shared" si="2376"/>
        <v>0.15087700862509928</v>
      </c>
      <c r="T8487">
        <f t="shared" si="2391"/>
        <v>2.675049513800019</v>
      </c>
      <c r="U8487">
        <f t="shared" si="2377"/>
        <v>17.28138698596376</v>
      </c>
      <c r="V8487">
        <f t="shared" si="2378"/>
        <v>1.8349322587688927E-2</v>
      </c>
      <c r="W8487">
        <f t="shared" si="2379"/>
        <v>0.3113879859637585</v>
      </c>
      <c r="X8487">
        <f t="shared" si="2380"/>
        <v>18.782641015241257</v>
      </c>
      <c r="Y8487">
        <f t="shared" si="2381"/>
        <v>0.77362049246848508</v>
      </c>
      <c r="Z8487">
        <f t="shared" si="2382"/>
        <v>8.1926410152412572</v>
      </c>
      <c r="AG8487" s="9">
        <f t="shared" si="2388"/>
        <v>20.464771228578879</v>
      </c>
      <c r="AH8487">
        <f t="shared" si="2383"/>
        <v>0.15424535106224063</v>
      </c>
      <c r="AI8487">
        <f t="shared" si="2392"/>
        <v>2.7347702285788777</v>
      </c>
      <c r="AJ8487">
        <f t="shared" si="2389"/>
        <v>17.698683487812911</v>
      </c>
      <c r="AK8487">
        <f t="shared" si="2384"/>
        <v>4.293957164127761E-2</v>
      </c>
      <c r="AL8487">
        <f t="shared" si="2385"/>
        <v>0.72868448781290951</v>
      </c>
      <c r="AM8487">
        <f t="shared" si="2390"/>
        <v>18.912256077100139</v>
      </c>
      <c r="AN8487">
        <f t="shared" si="2386"/>
        <v>0.78585987508027755</v>
      </c>
      <c r="AO8487">
        <f t="shared" si="2387"/>
        <v>8.322256077100139</v>
      </c>
    </row>
    <row r="8488" spans="1:41">
      <c r="A8488">
        <v>42430</v>
      </c>
      <c r="B8488">
        <v>29</v>
      </c>
      <c r="C8488">
        <v>11</v>
      </c>
      <c r="D8488">
        <v>10</v>
      </c>
      <c r="E8488">
        <v>21.030000999999999</v>
      </c>
      <c r="F8488">
        <v>17.730001000000001</v>
      </c>
      <c r="G8488">
        <v>21.789999000000002</v>
      </c>
      <c r="H8488">
        <v>19.600000000000001</v>
      </c>
      <c r="I8488">
        <v>16.969999000000001</v>
      </c>
      <c r="J8488">
        <v>17.440000999999999</v>
      </c>
      <c r="K8488">
        <v>21.58</v>
      </c>
      <c r="L8488">
        <v>10.59</v>
      </c>
      <c r="M8488">
        <v>20.190000999999999</v>
      </c>
      <c r="N8488">
        <v>8.4700000000000006</v>
      </c>
      <c r="O8488">
        <v>9.4676679999999998</v>
      </c>
      <c r="P8488">
        <v>7.6640009999999998</v>
      </c>
      <c r="R8488" s="9">
        <f t="shared" si="2375"/>
        <v>16.747019957169492</v>
      </c>
      <c r="S8488">
        <f t="shared" si="2376"/>
        <v>0.20366052492486839</v>
      </c>
      <c r="T8488">
        <f t="shared" si="2391"/>
        <v>4.2829810428305066</v>
      </c>
      <c r="U8488">
        <f t="shared" si="2377"/>
        <v>16.417928894534185</v>
      </c>
      <c r="V8488">
        <f t="shared" si="2378"/>
        <v>0.16235056660539876</v>
      </c>
      <c r="W8488">
        <f t="shared" si="2379"/>
        <v>3.1820711054658162</v>
      </c>
      <c r="X8488">
        <f t="shared" si="2380"/>
        <v>10.668123921855694</v>
      </c>
      <c r="Y8488">
        <f t="shared" si="2381"/>
        <v>0.50564764032179355</v>
      </c>
      <c r="Z8488">
        <f t="shared" si="2382"/>
        <v>10.911876078144305</v>
      </c>
      <c r="AG8488" s="9">
        <f t="shared" si="2388"/>
        <v>17.727175148812641</v>
      </c>
      <c r="AH8488">
        <f t="shared" si="2383"/>
        <v>0.15705305250282003</v>
      </c>
      <c r="AI8488">
        <f t="shared" si="2392"/>
        <v>3.3028258511873574</v>
      </c>
      <c r="AJ8488">
        <f t="shared" si="2389"/>
        <v>16.70623007024211</v>
      </c>
      <c r="AK8488">
        <f t="shared" si="2384"/>
        <v>0.14764132294683116</v>
      </c>
      <c r="AL8488">
        <f t="shared" si="2385"/>
        <v>2.8937699297578909</v>
      </c>
      <c r="AM8488">
        <f t="shared" si="2390"/>
        <v>12.244129149879422</v>
      </c>
      <c r="AN8488">
        <f t="shared" si="2386"/>
        <v>0.43261681418538356</v>
      </c>
      <c r="AO8488">
        <f t="shared" si="2387"/>
        <v>9.3358708501205765</v>
      </c>
    </row>
    <row r="8489" spans="1:41">
      <c r="A8489">
        <v>42435</v>
      </c>
      <c r="B8489">
        <v>29</v>
      </c>
      <c r="C8489">
        <v>11</v>
      </c>
      <c r="D8489">
        <v>15</v>
      </c>
      <c r="E8489">
        <v>20.66</v>
      </c>
      <c r="F8489">
        <v>21.030000999999999</v>
      </c>
      <c r="G8489">
        <v>17.730001000000001</v>
      </c>
      <c r="H8489">
        <v>20.6</v>
      </c>
      <c r="I8489">
        <v>19.600000000000001</v>
      </c>
      <c r="J8489">
        <v>16.969999000000001</v>
      </c>
      <c r="K8489">
        <v>18.07</v>
      </c>
      <c r="L8489">
        <v>21.58</v>
      </c>
      <c r="M8489">
        <v>10.59</v>
      </c>
      <c r="N8489">
        <v>8.076333</v>
      </c>
      <c r="O8489">
        <v>9.2013339999999992</v>
      </c>
      <c r="P8489">
        <v>7.6866669999999999</v>
      </c>
      <c r="R8489" s="9">
        <f t="shared" si="2375"/>
        <v>19.654924466085998</v>
      </c>
      <c r="S8489">
        <f t="shared" si="2376"/>
        <v>4.8648380150726159E-2</v>
      </c>
      <c r="T8489">
        <f t="shared" si="2391"/>
        <v>1.0050755339140025</v>
      </c>
      <c r="U8489">
        <f t="shared" si="2377"/>
        <v>18.883245310678422</v>
      </c>
      <c r="V8489">
        <f t="shared" si="2378"/>
        <v>8.3337606277746556E-2</v>
      </c>
      <c r="W8489">
        <f t="shared" si="2379"/>
        <v>1.7167546893215793</v>
      </c>
      <c r="X8489">
        <f t="shared" si="2380"/>
        <v>20.032225323105187</v>
      </c>
      <c r="Y8489">
        <f t="shared" si="2381"/>
        <v>0.10859022264002142</v>
      </c>
      <c r="Z8489">
        <f t="shared" si="2382"/>
        <v>1.9622253231051872</v>
      </c>
      <c r="AG8489" s="9">
        <f t="shared" si="2388"/>
        <v>19.189570316617377</v>
      </c>
      <c r="AH8489">
        <f t="shared" si="2383"/>
        <v>7.1172782351530628E-2</v>
      </c>
      <c r="AI8489">
        <f t="shared" si="2392"/>
        <v>1.4704296833826227</v>
      </c>
      <c r="AJ8489">
        <f t="shared" si="2389"/>
        <v>18.537887864836808</v>
      </c>
      <c r="AK8489">
        <f t="shared" si="2384"/>
        <v>0.10010253083316473</v>
      </c>
      <c r="AL8489">
        <f t="shared" si="2385"/>
        <v>2.0621121351631935</v>
      </c>
      <c r="AM8489">
        <f t="shared" si="2390"/>
        <v>18.481323988416246</v>
      </c>
      <c r="AN8489">
        <f t="shared" si="2386"/>
        <v>2.2762810648381076E-2</v>
      </c>
      <c r="AO8489">
        <f t="shared" si="2387"/>
        <v>0.41132398841624607</v>
      </c>
    </row>
    <row r="8490" spans="1:41">
      <c r="A8490">
        <v>42440</v>
      </c>
      <c r="B8490">
        <v>29</v>
      </c>
      <c r="C8490">
        <v>11</v>
      </c>
      <c r="D8490">
        <v>20</v>
      </c>
      <c r="E8490">
        <v>19.920000000000002</v>
      </c>
      <c r="F8490">
        <v>20.66</v>
      </c>
      <c r="G8490">
        <v>21.030000999999999</v>
      </c>
      <c r="H8490">
        <v>18.079999999999998</v>
      </c>
      <c r="I8490">
        <v>20.6</v>
      </c>
      <c r="J8490">
        <v>19.600000000000001</v>
      </c>
      <c r="K8490">
        <v>19.200001</v>
      </c>
      <c r="L8490">
        <v>18.07</v>
      </c>
      <c r="M8490">
        <v>21.58</v>
      </c>
      <c r="N8490">
        <v>8.2270000000000003</v>
      </c>
      <c r="O8490">
        <v>8.8046670000000002</v>
      </c>
      <c r="P8490">
        <v>7.8490000000000002</v>
      </c>
      <c r="R8490" s="9">
        <f t="shared" si="2375"/>
        <v>19.340194170010161</v>
      </c>
      <c r="S8490">
        <f t="shared" si="2376"/>
        <v>2.910671837298397E-2</v>
      </c>
      <c r="T8490">
        <f t="shared" si="2391"/>
        <v>0.57980582998984076</v>
      </c>
      <c r="U8490">
        <f t="shared" si="2377"/>
        <v>19.611004265639842</v>
      </c>
      <c r="V8490">
        <f t="shared" si="2378"/>
        <v>8.46794394712303E-2</v>
      </c>
      <c r="W8490">
        <f t="shared" si="2379"/>
        <v>1.5310042656398437</v>
      </c>
      <c r="X8490">
        <f t="shared" si="2380"/>
        <v>17.154044732190304</v>
      </c>
      <c r="Y8490">
        <f t="shared" si="2381"/>
        <v>0.10656021673174373</v>
      </c>
      <c r="Z8490">
        <f t="shared" si="2382"/>
        <v>2.0459562678096965</v>
      </c>
      <c r="AG8490" s="9">
        <f t="shared" si="2388"/>
        <v>19.617004236016705</v>
      </c>
      <c r="AH8490">
        <f t="shared" si="2383"/>
        <v>1.5210630722053071E-2</v>
      </c>
      <c r="AI8490">
        <f t="shared" si="2392"/>
        <v>0.30299576398329719</v>
      </c>
      <c r="AJ8490">
        <f t="shared" si="2389"/>
        <v>19.629851119792431</v>
      </c>
      <c r="AK8490">
        <f t="shared" si="2384"/>
        <v>8.5721853970820383E-2</v>
      </c>
      <c r="AL8490">
        <f t="shared" si="2385"/>
        <v>1.5498511197924323</v>
      </c>
      <c r="AM8490">
        <f t="shared" si="2390"/>
        <v>17.893386979524898</v>
      </c>
      <c r="AN8490">
        <f t="shared" si="2386"/>
        <v>6.8052810021994384E-2</v>
      </c>
      <c r="AO8490">
        <f t="shared" si="2387"/>
        <v>1.3066140204751022</v>
      </c>
    </row>
    <row r="8491" spans="1:41">
      <c r="A8491">
        <v>42445</v>
      </c>
      <c r="B8491">
        <v>29</v>
      </c>
      <c r="C8491">
        <v>11</v>
      </c>
      <c r="D8491">
        <v>25</v>
      </c>
      <c r="E8491">
        <v>22.75</v>
      </c>
      <c r="F8491">
        <v>19.920000000000002</v>
      </c>
      <c r="G8491">
        <v>20.66</v>
      </c>
      <c r="H8491">
        <v>20.139999</v>
      </c>
      <c r="I8491">
        <v>18.079999999999998</v>
      </c>
      <c r="J8491">
        <v>20.6</v>
      </c>
      <c r="K8491">
        <v>23.039999000000002</v>
      </c>
      <c r="L8491">
        <v>19.200001</v>
      </c>
      <c r="M8491">
        <v>18.07</v>
      </c>
      <c r="N8491">
        <v>8.5236680000000007</v>
      </c>
      <c r="O8491">
        <v>9.5229999999999997</v>
      </c>
      <c r="P8491">
        <v>7.9290000000000003</v>
      </c>
      <c r="R8491" s="9">
        <f t="shared" si="2375"/>
        <v>18.710240053559097</v>
      </c>
      <c r="S8491">
        <f t="shared" si="2376"/>
        <v>0.1775718657776221</v>
      </c>
      <c r="T8491">
        <f t="shared" si="2391"/>
        <v>4.0397599464409026</v>
      </c>
      <c r="U8491">
        <f t="shared" si="2377"/>
        <v>17.568055957439441</v>
      </c>
      <c r="V8491">
        <f t="shared" si="2378"/>
        <v>0.12770323586215465</v>
      </c>
      <c r="W8491">
        <f t="shared" si="2379"/>
        <v>2.5719430425605587</v>
      </c>
      <c r="X8491">
        <f t="shared" si="2380"/>
        <v>17.979480694395637</v>
      </c>
      <c r="Y8491">
        <f t="shared" si="2381"/>
        <v>0.21964056099153323</v>
      </c>
      <c r="Z8491">
        <f t="shared" si="2382"/>
        <v>5.060518305604365</v>
      </c>
      <c r="AG8491" s="9">
        <f t="shared" si="2388"/>
        <v>19.045951273727699</v>
      </c>
      <c r="AH8491">
        <f t="shared" si="2383"/>
        <v>0.1628153286273539</v>
      </c>
      <c r="AI8491">
        <f t="shared" si="2392"/>
        <v>3.7040487262723012</v>
      </c>
      <c r="AJ8491">
        <f t="shared" si="2389"/>
        <v>18.096377713076404</v>
      </c>
      <c r="AK8491">
        <f t="shared" si="2384"/>
        <v>0.10147077400170655</v>
      </c>
      <c r="AL8491">
        <f t="shared" si="2385"/>
        <v>2.0436212869235959</v>
      </c>
      <c r="AM8491">
        <f t="shared" si="2390"/>
        <v>18.037725373755197</v>
      </c>
      <c r="AN8491">
        <f t="shared" si="2386"/>
        <v>0.2171125800068309</v>
      </c>
      <c r="AO8491">
        <f t="shared" si="2387"/>
        <v>5.0022736262448042</v>
      </c>
    </row>
    <row r="8492" spans="1:41">
      <c r="A8492">
        <v>42450</v>
      </c>
      <c r="B8492">
        <v>29</v>
      </c>
      <c r="C8492">
        <v>11</v>
      </c>
      <c r="D8492">
        <v>30</v>
      </c>
      <c r="E8492">
        <v>24.369999</v>
      </c>
      <c r="F8492">
        <v>22.75</v>
      </c>
      <c r="G8492">
        <v>19.920000000000002</v>
      </c>
      <c r="H8492">
        <v>22.040001</v>
      </c>
      <c r="I8492">
        <v>20.139999</v>
      </c>
      <c r="J8492">
        <v>18.079999999999998</v>
      </c>
      <c r="K8492">
        <v>21.860001</v>
      </c>
      <c r="L8492">
        <v>23.039999000000002</v>
      </c>
      <c r="M8492">
        <v>19.200001</v>
      </c>
      <c r="N8492">
        <v>8.9029989999999994</v>
      </c>
      <c r="O8492">
        <v>9.6670020000000001</v>
      </c>
      <c r="P8492">
        <v>8.2423330000000004</v>
      </c>
      <c r="R8492" s="9">
        <f t="shared" si="2375"/>
        <v>21.280093087133022</v>
      </c>
      <c r="S8492">
        <f t="shared" si="2376"/>
        <v>0.12679138447510721</v>
      </c>
      <c r="T8492">
        <f t="shared" si="2391"/>
        <v>3.0899059128669784</v>
      </c>
      <c r="U8492">
        <f t="shared" si="2377"/>
        <v>19.56250443918729</v>
      </c>
      <c r="V8492">
        <f t="shared" si="2378"/>
        <v>0.11240909475515498</v>
      </c>
      <c r="W8492">
        <f t="shared" si="2379"/>
        <v>2.4774965608127104</v>
      </c>
      <c r="X8492">
        <f t="shared" si="2380"/>
        <v>21.353240968917543</v>
      </c>
      <c r="Y8492">
        <f t="shared" si="2381"/>
        <v>2.3182068064976639E-2</v>
      </c>
      <c r="Z8492">
        <f t="shared" si="2382"/>
        <v>0.50676003108245737</v>
      </c>
      <c r="AG8492" s="9">
        <f t="shared" si="2388"/>
        <v>20.925315278194066</v>
      </c>
      <c r="AH8492">
        <f t="shared" si="2383"/>
        <v>0.14134935835680312</v>
      </c>
      <c r="AI8492">
        <f t="shared" si="2392"/>
        <v>3.4446837218059336</v>
      </c>
      <c r="AJ8492">
        <f t="shared" si="2389"/>
        <v>19.319969418917719</v>
      </c>
      <c r="AK8492">
        <f t="shared" si="2384"/>
        <v>0.12341340552036642</v>
      </c>
      <c r="AL8492">
        <f t="shared" si="2385"/>
        <v>2.7200315810822815</v>
      </c>
      <c r="AM8492">
        <f t="shared" si="2390"/>
        <v>21.010097713268745</v>
      </c>
      <c r="AN8492">
        <f t="shared" si="2386"/>
        <v>3.8879380048118709E-2</v>
      </c>
      <c r="AO8492">
        <f t="shared" si="2387"/>
        <v>0.84990328673125504</v>
      </c>
    </row>
    <row r="8493" spans="1:41">
      <c r="A8493">
        <v>42455</v>
      </c>
      <c r="B8493">
        <v>29</v>
      </c>
      <c r="C8493">
        <v>11</v>
      </c>
      <c r="D8493">
        <v>35</v>
      </c>
      <c r="E8493">
        <v>21.1</v>
      </c>
      <c r="F8493">
        <v>24.369999</v>
      </c>
      <c r="G8493">
        <v>22.75</v>
      </c>
      <c r="H8493">
        <v>19.300001000000002</v>
      </c>
      <c r="I8493">
        <v>22.040001</v>
      </c>
      <c r="J8493">
        <v>20.139999</v>
      </c>
      <c r="K8493">
        <v>22.77</v>
      </c>
      <c r="L8493">
        <v>21.860001</v>
      </c>
      <c r="M8493">
        <v>23.039999000000002</v>
      </c>
      <c r="N8493">
        <v>8.4529999999999994</v>
      </c>
      <c r="O8493">
        <v>9.6326660000000004</v>
      </c>
      <c r="P8493">
        <v>7.4786669999999997</v>
      </c>
      <c r="R8493" s="9">
        <f t="shared" si="2375"/>
        <v>22.680354660247531</v>
      </c>
      <c r="S8493">
        <f t="shared" si="2376"/>
        <v>7.489832513021466E-2</v>
      </c>
      <c r="T8493">
        <f t="shared" si="2391"/>
        <v>1.5803546602475294</v>
      </c>
      <c r="U8493">
        <f t="shared" si="2377"/>
        <v>21.261302024833899</v>
      </c>
      <c r="V8493">
        <f t="shared" si="2378"/>
        <v>0.10162180949285428</v>
      </c>
      <c r="W8493">
        <f t="shared" si="2379"/>
        <v>1.9613010248338973</v>
      </c>
      <c r="X8493">
        <f t="shared" si="2380"/>
        <v>20.39640101397903</v>
      </c>
      <c r="Y8493">
        <f t="shared" si="2381"/>
        <v>0.10424237971106584</v>
      </c>
      <c r="Z8493">
        <f t="shared" si="2382"/>
        <v>2.3735989860209692</v>
      </c>
      <c r="AG8493" s="9">
        <f t="shared" si="2388"/>
        <v>22.606533716378365</v>
      </c>
      <c r="AH8493">
        <f t="shared" si="2383"/>
        <v>7.1399702198026715E-2</v>
      </c>
      <c r="AI8493">
        <f t="shared" si="2392"/>
        <v>1.5065337163783639</v>
      </c>
      <c r="AJ8493">
        <f t="shared" si="2389"/>
        <v>21.102790527431363</v>
      </c>
      <c r="AK8493">
        <f t="shared" si="2384"/>
        <v>9.3408778964900643E-2</v>
      </c>
      <c r="AL8493">
        <f t="shared" si="2385"/>
        <v>1.8027895274313614</v>
      </c>
      <c r="AM8493">
        <f t="shared" si="2390"/>
        <v>20.841897399847106</v>
      </c>
      <c r="AN8493">
        <f t="shared" si="2386"/>
        <v>8.4677321043166165E-2</v>
      </c>
      <c r="AO8493">
        <f t="shared" si="2387"/>
        <v>1.9281026001528936</v>
      </c>
    </row>
    <row r="8494" spans="1:41">
      <c r="A8494">
        <v>42460</v>
      </c>
      <c r="B8494">
        <v>29</v>
      </c>
      <c r="C8494">
        <v>11</v>
      </c>
      <c r="D8494">
        <v>40</v>
      </c>
      <c r="E8494">
        <v>19.859998999999998</v>
      </c>
      <c r="F8494">
        <v>21.1</v>
      </c>
      <c r="G8494">
        <v>24.369999</v>
      </c>
      <c r="H8494">
        <v>19.52</v>
      </c>
      <c r="I8494">
        <v>19.300001000000002</v>
      </c>
      <c r="J8494">
        <v>22.040001</v>
      </c>
      <c r="K8494">
        <v>23.85</v>
      </c>
      <c r="L8494">
        <v>22.77</v>
      </c>
      <c r="M8494">
        <v>21.860001</v>
      </c>
      <c r="N8494">
        <v>8.9833339999999993</v>
      </c>
      <c r="O8494">
        <v>9.6916670000000007</v>
      </c>
      <c r="P8494">
        <v>8.2103339999999996</v>
      </c>
      <c r="R8494" s="9">
        <f t="shared" si="2375"/>
        <v>19.813774115109819</v>
      </c>
      <c r="S8494">
        <f t="shared" si="2376"/>
        <v>2.3275371207309428E-3</v>
      </c>
      <c r="T8494">
        <f t="shared" si="2391"/>
        <v>4.6224884890179396E-2</v>
      </c>
      <c r="U8494">
        <f t="shared" si="2377"/>
        <v>18.699350239365103</v>
      </c>
      <c r="V8494">
        <f t="shared" si="2378"/>
        <v>4.2041483639082826E-2</v>
      </c>
      <c r="W8494">
        <f t="shared" si="2379"/>
        <v>0.82064976063489681</v>
      </c>
      <c r="X8494">
        <f t="shared" si="2380"/>
        <v>21.069361817784568</v>
      </c>
      <c r="Y8494">
        <f t="shared" si="2381"/>
        <v>0.11658860302790078</v>
      </c>
      <c r="Z8494">
        <f t="shared" si="2382"/>
        <v>2.7806381822154336</v>
      </c>
      <c r="AG8494" s="9">
        <f t="shared" si="2388"/>
        <v>20.678573286209957</v>
      </c>
      <c r="AH8494">
        <f t="shared" si="2383"/>
        <v>4.1217237030573811E-2</v>
      </c>
      <c r="AI8494">
        <f t="shared" si="2392"/>
        <v>0.81857428620995876</v>
      </c>
      <c r="AJ8494">
        <f t="shared" si="2389"/>
        <v>19.343806936298499</v>
      </c>
      <c r="AK8494">
        <f t="shared" si="2384"/>
        <v>9.0262840011014634E-3</v>
      </c>
      <c r="AL8494">
        <f t="shared" si="2385"/>
        <v>0.17619306370150056</v>
      </c>
      <c r="AM8494">
        <f t="shared" si="2390"/>
        <v>21.256934151781973</v>
      </c>
      <c r="AN8494">
        <f t="shared" si="2386"/>
        <v>0.10872393493576639</v>
      </c>
      <c r="AO8494">
        <f t="shared" si="2387"/>
        <v>2.5930658482180284</v>
      </c>
    </row>
    <row r="8495" spans="1:41">
      <c r="A8495">
        <v>42465</v>
      </c>
      <c r="B8495">
        <v>29</v>
      </c>
      <c r="C8495">
        <v>11</v>
      </c>
      <c r="D8495">
        <v>45</v>
      </c>
      <c r="E8495">
        <v>24.619999</v>
      </c>
      <c r="F8495">
        <v>19.859998999999998</v>
      </c>
      <c r="G8495">
        <v>21.1</v>
      </c>
      <c r="H8495">
        <v>23.35</v>
      </c>
      <c r="I8495">
        <v>19.52</v>
      </c>
      <c r="J8495">
        <v>19.300001000000002</v>
      </c>
      <c r="K8495">
        <v>24.709999</v>
      </c>
      <c r="L8495">
        <v>23.85</v>
      </c>
      <c r="M8495">
        <v>22.77</v>
      </c>
      <c r="N8495">
        <v>8.8986669999999997</v>
      </c>
      <c r="O8495">
        <v>9.6936660000000003</v>
      </c>
      <c r="P8495">
        <v>8.3550000000000004</v>
      </c>
      <c r="R8495" s="9">
        <f t="shared" si="2375"/>
        <v>18.696415803824159</v>
      </c>
      <c r="S8495">
        <f t="shared" si="2376"/>
        <v>0.24060046453193767</v>
      </c>
      <c r="T8495">
        <f t="shared" si="2391"/>
        <v>5.9235831961758407</v>
      </c>
      <c r="U8495">
        <f t="shared" si="2377"/>
        <v>18.726167808003847</v>
      </c>
      <c r="V8495">
        <f t="shared" si="2378"/>
        <v>0.19802279194844344</v>
      </c>
      <c r="W8495">
        <f t="shared" si="2379"/>
        <v>4.6238321919961543</v>
      </c>
      <c r="X8495">
        <f t="shared" si="2380"/>
        <v>21.990092053175264</v>
      </c>
      <c r="Y8495">
        <f t="shared" si="2381"/>
        <v>0.11007313059076757</v>
      </c>
      <c r="Z8495">
        <f t="shared" si="2382"/>
        <v>2.7199069468247359</v>
      </c>
      <c r="AG8495" s="9">
        <f t="shared" si="2388"/>
        <v>19.127349761588643</v>
      </c>
      <c r="AH8495">
        <f t="shared" si="2383"/>
        <v>0.22309705367621488</v>
      </c>
      <c r="AI8495">
        <f t="shared" si="2392"/>
        <v>5.4926492384113565</v>
      </c>
      <c r="AJ8495">
        <f t="shared" si="2389"/>
        <v>18.862361127295927</v>
      </c>
      <c r="AK8495">
        <f t="shared" si="2384"/>
        <v>0.19219010161473551</v>
      </c>
      <c r="AL8495">
        <f t="shared" si="2385"/>
        <v>4.4876388727040748</v>
      </c>
      <c r="AM8495">
        <f t="shared" si="2390"/>
        <v>22.152866440722644</v>
      </c>
      <c r="AN8495">
        <f t="shared" si="2386"/>
        <v>0.10348574110736937</v>
      </c>
      <c r="AO8495">
        <f t="shared" si="2387"/>
        <v>2.5571325592773562</v>
      </c>
    </row>
    <row r="8496" spans="1:41">
      <c r="A8496">
        <v>42470</v>
      </c>
      <c r="B8496">
        <v>29</v>
      </c>
      <c r="C8496">
        <v>11</v>
      </c>
      <c r="D8496">
        <v>50</v>
      </c>
      <c r="E8496">
        <v>23.559999000000001</v>
      </c>
      <c r="F8496">
        <v>24.619999</v>
      </c>
      <c r="G8496">
        <v>19.859998999999998</v>
      </c>
      <c r="H8496">
        <v>21.6</v>
      </c>
      <c r="I8496">
        <v>23.35</v>
      </c>
      <c r="J8496">
        <v>19.52</v>
      </c>
      <c r="K8496">
        <v>25.870000999999998</v>
      </c>
      <c r="L8496">
        <v>24.709999</v>
      </c>
      <c r="M8496">
        <v>23.85</v>
      </c>
      <c r="N8496">
        <v>8.9696660000000001</v>
      </c>
      <c r="O8496">
        <v>9.8496670000000002</v>
      </c>
      <c r="P8496">
        <v>8.4406669999999995</v>
      </c>
      <c r="R8496" s="9">
        <f t="shared" si="2375"/>
        <v>22.958662175847955</v>
      </c>
      <c r="S8496">
        <f t="shared" si="2376"/>
        <v>2.5523635385215678E-2</v>
      </c>
      <c r="T8496">
        <f t="shared" si="2391"/>
        <v>0.60133682415204603</v>
      </c>
      <c r="U8496">
        <f t="shared" si="2377"/>
        <v>22.357877031650311</v>
      </c>
      <c r="V8496">
        <f t="shared" si="2378"/>
        <v>3.5086899613440255E-2</v>
      </c>
      <c r="W8496">
        <f t="shared" si="2379"/>
        <v>0.75787703165030962</v>
      </c>
      <c r="X8496">
        <f t="shared" si="2380"/>
        <v>22.948440286474824</v>
      </c>
      <c r="Y8496">
        <f t="shared" si="2381"/>
        <v>0.11293237729388471</v>
      </c>
      <c r="Z8496">
        <f t="shared" si="2382"/>
        <v>2.9215607135251744</v>
      </c>
      <c r="AG8496" s="9">
        <f t="shared" si="2388"/>
        <v>22.238335179611333</v>
      </c>
      <c r="AH8496">
        <f t="shared" si="2383"/>
        <v>5.6097787626759578E-2</v>
      </c>
      <c r="AI8496">
        <f t="shared" si="2392"/>
        <v>1.3216638203886681</v>
      </c>
      <c r="AJ8496">
        <f t="shared" si="2389"/>
        <v>21.830443639465489</v>
      </c>
      <c r="AK8496">
        <f t="shared" si="2384"/>
        <v>1.0668687012291104E-2</v>
      </c>
      <c r="AL8496">
        <f t="shared" si="2385"/>
        <v>0.23044363946548785</v>
      </c>
      <c r="AM8496">
        <f t="shared" si="2390"/>
        <v>23.09354983646481</v>
      </c>
      <c r="AN8496">
        <f t="shared" si="2386"/>
        <v>0.10732319506037857</v>
      </c>
      <c r="AO8496">
        <f t="shared" si="2387"/>
        <v>2.7764511635351887</v>
      </c>
    </row>
    <row r="8497" spans="1:41">
      <c r="A8497">
        <v>42475</v>
      </c>
      <c r="B8497">
        <v>29</v>
      </c>
      <c r="C8497">
        <v>11</v>
      </c>
      <c r="D8497">
        <v>55</v>
      </c>
      <c r="E8497">
        <v>23.360001</v>
      </c>
      <c r="F8497">
        <v>23.559999000000001</v>
      </c>
      <c r="G8497">
        <v>24.619999</v>
      </c>
      <c r="H8497">
        <v>23.890001000000002</v>
      </c>
      <c r="I8497">
        <v>21.6</v>
      </c>
      <c r="J8497">
        <v>23.35</v>
      </c>
      <c r="K8497">
        <v>25.119999</v>
      </c>
      <c r="L8497">
        <v>25.870000999999998</v>
      </c>
      <c r="M8497">
        <v>24.709999</v>
      </c>
      <c r="N8497">
        <v>8.853999</v>
      </c>
      <c r="O8497">
        <v>10.431334</v>
      </c>
      <c r="P8497">
        <v>8.3583339999999993</v>
      </c>
      <c r="R8497" s="9">
        <f t="shared" si="2375"/>
        <v>21.998906380694077</v>
      </c>
      <c r="S8497">
        <f t="shared" si="2376"/>
        <v>5.8266034291091146E-2</v>
      </c>
      <c r="T8497">
        <f t="shared" si="2391"/>
        <v>1.3610946193059235</v>
      </c>
      <c r="U8497">
        <f t="shared" si="2377"/>
        <v>20.875413683169946</v>
      </c>
      <c r="V8497">
        <f t="shared" si="2378"/>
        <v>0.12618615281054429</v>
      </c>
      <c r="W8497">
        <f t="shared" si="2379"/>
        <v>3.0145873168300561</v>
      </c>
      <c r="X8497">
        <f t="shared" si="2380"/>
        <v>23.818325178323182</v>
      </c>
      <c r="Y8497">
        <f t="shared" si="2381"/>
        <v>5.1818227448051181E-2</v>
      </c>
      <c r="Z8497">
        <f t="shared" si="2382"/>
        <v>1.3016738216768182</v>
      </c>
      <c r="AG8497" s="9">
        <f t="shared" si="2388"/>
        <v>22.453606777589407</v>
      </c>
      <c r="AH8497">
        <f t="shared" si="2383"/>
        <v>3.8801120873693182E-2</v>
      </c>
      <c r="AI8497">
        <f t="shared" si="2392"/>
        <v>0.90639422241059364</v>
      </c>
      <c r="AJ8497">
        <f t="shared" si="2389"/>
        <v>21.331639254374291</v>
      </c>
      <c r="AK8497">
        <f t="shared" si="2384"/>
        <v>0.1070892272304932</v>
      </c>
      <c r="AL8497">
        <f t="shared" si="2385"/>
        <v>2.5583617456257102</v>
      </c>
      <c r="AM8497">
        <f t="shared" si="2390"/>
        <v>24.018052534134064</v>
      </c>
      <c r="AN8497">
        <f t="shared" si="2386"/>
        <v>4.3867297361991769E-2</v>
      </c>
      <c r="AO8497">
        <f t="shared" si="2387"/>
        <v>1.1019464658659359</v>
      </c>
    </row>
    <row r="8498" spans="1:41">
      <c r="A8498">
        <v>42480</v>
      </c>
      <c r="B8498">
        <v>29</v>
      </c>
      <c r="C8498">
        <v>12</v>
      </c>
      <c r="D8498">
        <v>0</v>
      </c>
      <c r="E8498">
        <v>24.529999</v>
      </c>
      <c r="F8498">
        <v>23.360001</v>
      </c>
      <c r="G8498">
        <v>23.559999000000001</v>
      </c>
      <c r="H8498">
        <v>22.01</v>
      </c>
      <c r="I8498">
        <v>23.890001000000002</v>
      </c>
      <c r="J8498">
        <v>21.6</v>
      </c>
      <c r="K8498">
        <v>21.789999000000002</v>
      </c>
      <c r="L8498">
        <v>25.119999</v>
      </c>
      <c r="M8498">
        <v>25.870000999999998</v>
      </c>
      <c r="N8498">
        <v>9.575666</v>
      </c>
      <c r="O8498">
        <v>10.897335999999999</v>
      </c>
      <c r="P8498">
        <v>8.2993330000000007</v>
      </c>
      <c r="R8498" s="9">
        <f t="shared" si="2375"/>
        <v>21.896746299160863</v>
      </c>
      <c r="S8498">
        <f t="shared" si="2376"/>
        <v>0.10734825960812867</v>
      </c>
      <c r="T8498">
        <f t="shared" si="2391"/>
        <v>2.6332527008391367</v>
      </c>
      <c r="U8498">
        <f t="shared" si="2377"/>
        <v>22.720012462307384</v>
      </c>
      <c r="V8498">
        <f t="shared" si="2378"/>
        <v>3.2258630727277714E-2</v>
      </c>
      <c r="W8498">
        <f t="shared" si="2379"/>
        <v>0.71001246230738246</v>
      </c>
      <c r="X8498">
        <f t="shared" si="2380"/>
        <v>23.300756612570133</v>
      </c>
      <c r="Y8498">
        <f t="shared" si="2381"/>
        <v>6.9332615048313284E-2</v>
      </c>
      <c r="Z8498">
        <f t="shared" si="2382"/>
        <v>1.5107576125701314</v>
      </c>
      <c r="AG8498" s="9">
        <f t="shared" si="2388"/>
        <v>22.160648923526956</v>
      </c>
      <c r="AH8498">
        <f t="shared" si="2383"/>
        <v>9.6589896985851645E-2</v>
      </c>
      <c r="AI8498">
        <f t="shared" si="2392"/>
        <v>2.3693500764730437</v>
      </c>
      <c r="AJ8498">
        <f t="shared" si="2389"/>
        <v>22.553423497083326</v>
      </c>
      <c r="AK8498">
        <f t="shared" si="2384"/>
        <v>2.4689845392245547E-2</v>
      </c>
      <c r="AL8498">
        <f t="shared" si="2385"/>
        <v>0.54342349708332449</v>
      </c>
      <c r="AM8498">
        <f t="shared" si="2390"/>
        <v>23.739613423280822</v>
      </c>
      <c r="AN8498">
        <f t="shared" si="2386"/>
        <v>8.9472900998335075E-2</v>
      </c>
      <c r="AO8498">
        <f t="shared" si="2387"/>
        <v>1.9496144232808206</v>
      </c>
    </row>
    <row r="8499" spans="1:41">
      <c r="A8499">
        <v>42485</v>
      </c>
      <c r="B8499">
        <v>29</v>
      </c>
      <c r="C8499">
        <v>12</v>
      </c>
      <c r="D8499">
        <v>5</v>
      </c>
      <c r="E8499">
        <v>9.73</v>
      </c>
      <c r="F8499">
        <v>24.529999</v>
      </c>
      <c r="G8499">
        <v>23.360001</v>
      </c>
      <c r="H8499">
        <v>20.010000000000002</v>
      </c>
      <c r="I8499">
        <v>22.01</v>
      </c>
      <c r="J8499">
        <v>23.890001000000002</v>
      </c>
      <c r="K8499">
        <v>23.720001</v>
      </c>
      <c r="L8499">
        <v>21.789999000000002</v>
      </c>
      <c r="M8499">
        <v>25.119999</v>
      </c>
      <c r="N8499">
        <v>9.0443350000000002</v>
      </c>
      <c r="O8499">
        <v>10.460998999999999</v>
      </c>
      <c r="P8499">
        <v>8.3849990000000005</v>
      </c>
      <c r="R8499" s="9">
        <f t="shared" si="2375"/>
        <v>22.886142358122434</v>
      </c>
      <c r="S8499">
        <f t="shared" si="2376"/>
        <v>1.3521215167648954</v>
      </c>
      <c r="T8499">
        <f t="shared" si="2391"/>
        <v>13.156142358122434</v>
      </c>
      <c r="U8499">
        <f t="shared" si="2377"/>
        <v>21.322450741417438</v>
      </c>
      <c r="V8499">
        <f t="shared" si="2378"/>
        <v>6.5589742199771914E-2</v>
      </c>
      <c r="W8499">
        <f t="shared" si="2379"/>
        <v>1.312450741417436</v>
      </c>
      <c r="X8499">
        <f t="shared" si="2380"/>
        <v>20.431479472342776</v>
      </c>
      <c r="Y8499">
        <f t="shared" si="2381"/>
        <v>0.13863918166180617</v>
      </c>
      <c r="Z8499">
        <f t="shared" si="2382"/>
        <v>3.2885215276572239</v>
      </c>
      <c r="AG8499" s="9">
        <f t="shared" si="2388"/>
        <v>22.89737745910848</v>
      </c>
      <c r="AH8499">
        <f t="shared" si="2383"/>
        <v>1.3532762034027213</v>
      </c>
      <c r="AI8499">
        <f t="shared" si="2392"/>
        <v>13.167377459108479</v>
      </c>
      <c r="AJ8499">
        <f t="shared" si="2389"/>
        <v>21.743901044583772</v>
      </c>
      <c r="AK8499">
        <f t="shared" si="2384"/>
        <v>8.665172636600553E-2</v>
      </c>
      <c r="AL8499">
        <f t="shared" si="2385"/>
        <v>1.7339010445837708</v>
      </c>
      <c r="AM8499">
        <f t="shared" si="2390"/>
        <v>21.24187753599815</v>
      </c>
      <c r="AN8499">
        <f t="shared" si="2386"/>
        <v>0.10447400335277601</v>
      </c>
      <c r="AO8499">
        <f t="shared" si="2387"/>
        <v>2.4781234640018504</v>
      </c>
    </row>
    <row r="8500" spans="1:41">
      <c r="A8500">
        <v>42490</v>
      </c>
      <c r="B8500">
        <v>29</v>
      </c>
      <c r="C8500">
        <v>12</v>
      </c>
      <c r="D8500">
        <v>10</v>
      </c>
      <c r="E8500">
        <v>25.420002</v>
      </c>
      <c r="F8500">
        <v>9.73</v>
      </c>
      <c r="G8500">
        <v>24.529999</v>
      </c>
      <c r="H8500">
        <v>21.01</v>
      </c>
      <c r="I8500">
        <v>20.010000000000002</v>
      </c>
      <c r="J8500">
        <v>22.01</v>
      </c>
      <c r="K8500">
        <v>22.360001</v>
      </c>
      <c r="L8500">
        <v>23.720001</v>
      </c>
      <c r="M8500">
        <v>21.789999000000002</v>
      </c>
      <c r="N8500">
        <v>9.2680009999999999</v>
      </c>
      <c r="O8500">
        <v>10.947335000000001</v>
      </c>
      <c r="P8500">
        <v>8.1343329999999998</v>
      </c>
      <c r="R8500" s="9">
        <f t="shared" si="2375"/>
        <v>9.6809572127684831</v>
      </c>
      <c r="S8500">
        <f t="shared" si="2376"/>
        <v>0.61915985636946513</v>
      </c>
      <c r="T8500">
        <f t="shared" si="2391"/>
        <v>15.739044787231517</v>
      </c>
      <c r="U8500">
        <f t="shared" si="2377"/>
        <v>18.004168064283078</v>
      </c>
      <c r="V8500">
        <f t="shared" si="2378"/>
        <v>0.1430667270688683</v>
      </c>
      <c r="W8500">
        <f t="shared" si="2379"/>
        <v>3.0058319357169232</v>
      </c>
      <c r="X8500">
        <f t="shared" si="2380"/>
        <v>21.813701497224304</v>
      </c>
      <c r="Y8500">
        <f t="shared" si="2381"/>
        <v>2.4431998137016901E-2</v>
      </c>
      <c r="Z8500">
        <f t="shared" si="2382"/>
        <v>0.54629950277569606</v>
      </c>
      <c r="AG8500" s="9">
        <f t="shared" si="2388"/>
        <v>12.715322386037345</v>
      </c>
      <c r="AH8500">
        <f t="shared" si="2383"/>
        <v>0.49979066146268025</v>
      </c>
      <c r="AI8500">
        <f t="shared" si="2392"/>
        <v>12.704679613962655</v>
      </c>
      <c r="AJ8500">
        <f t="shared" si="2389"/>
        <v>18.817720414858471</v>
      </c>
      <c r="AK8500">
        <f t="shared" si="2384"/>
        <v>0.10434457806480393</v>
      </c>
      <c r="AL8500">
        <f t="shared" si="2385"/>
        <v>2.1922795851415309</v>
      </c>
      <c r="AM8500">
        <f t="shared" si="2390"/>
        <v>21.879879583906447</v>
      </c>
      <c r="AN8500">
        <f t="shared" si="2386"/>
        <v>2.1472334285385451E-2</v>
      </c>
      <c r="AO8500">
        <f t="shared" si="2387"/>
        <v>0.48012141609355297</v>
      </c>
    </row>
    <row r="8501" spans="1:41">
      <c r="A8501">
        <v>42495</v>
      </c>
      <c r="B8501">
        <v>29</v>
      </c>
      <c r="C8501">
        <v>12</v>
      </c>
      <c r="D8501">
        <v>15</v>
      </c>
      <c r="E8501">
        <v>22.610001</v>
      </c>
      <c r="F8501">
        <v>25.420002</v>
      </c>
      <c r="G8501">
        <v>9.73</v>
      </c>
      <c r="H8501">
        <v>20.34</v>
      </c>
      <c r="I8501">
        <v>21.01</v>
      </c>
      <c r="J8501">
        <v>20.010000000000002</v>
      </c>
      <c r="K8501">
        <v>22.300001000000002</v>
      </c>
      <c r="L8501">
        <v>22.360001</v>
      </c>
      <c r="M8501">
        <v>23.720001</v>
      </c>
      <c r="N8501">
        <v>9.7133339999999997</v>
      </c>
      <c r="O8501">
        <v>10.919002000000001</v>
      </c>
      <c r="P8501">
        <v>8.1623339999999995</v>
      </c>
      <c r="R8501" s="9">
        <f t="shared" si="2375"/>
        <v>23.752685021305009</v>
      </c>
      <c r="S8501">
        <f t="shared" si="2376"/>
        <v>5.0538875310311066E-2</v>
      </c>
      <c r="T8501">
        <f t="shared" si="2391"/>
        <v>1.1426840213050085</v>
      </c>
      <c r="U8501">
        <f t="shared" si="2377"/>
        <v>20.672408752847883</v>
      </c>
      <c r="V8501">
        <f t="shared" si="2378"/>
        <v>1.6342613217693348E-2</v>
      </c>
      <c r="W8501">
        <f t="shared" si="2379"/>
        <v>0.33240875284788274</v>
      </c>
      <c r="X8501">
        <f t="shared" si="2380"/>
        <v>20.845813467462115</v>
      </c>
      <c r="Y8501">
        <f t="shared" si="2381"/>
        <v>6.5210200328595799E-2</v>
      </c>
      <c r="Z8501">
        <f t="shared" si="2382"/>
        <v>1.4541875325378868</v>
      </c>
      <c r="AG8501" s="9">
        <f t="shared" si="2388"/>
        <v>20.797868867827813</v>
      </c>
      <c r="AH8501">
        <f t="shared" si="2383"/>
        <v>8.0147370722017566E-2</v>
      </c>
      <c r="AI8501">
        <f t="shared" si="2392"/>
        <v>1.8121321321721879</v>
      </c>
      <c r="AJ8501">
        <f t="shared" si="2389"/>
        <v>20.241628401518636</v>
      </c>
      <c r="AK8501">
        <f t="shared" si="2384"/>
        <v>4.8363617739117125E-3</v>
      </c>
      <c r="AL8501">
        <f t="shared" si="2385"/>
        <v>9.8371598481364231E-2</v>
      </c>
      <c r="AM8501">
        <f t="shared" si="2390"/>
        <v>21.31700947966603</v>
      </c>
      <c r="AN8501">
        <f t="shared" si="2386"/>
        <v>4.4080335258010597E-2</v>
      </c>
      <c r="AO8501">
        <f t="shared" si="2387"/>
        <v>0.98299152033397164</v>
      </c>
    </row>
    <row r="8502" spans="1:41">
      <c r="A8502">
        <v>42500</v>
      </c>
      <c r="B8502">
        <v>29</v>
      </c>
      <c r="C8502">
        <v>12</v>
      </c>
      <c r="D8502">
        <v>20</v>
      </c>
      <c r="E8502">
        <v>18.940000999999999</v>
      </c>
      <c r="F8502">
        <v>22.610001</v>
      </c>
      <c r="G8502">
        <v>25.420002</v>
      </c>
      <c r="H8502">
        <v>17.880001</v>
      </c>
      <c r="I8502">
        <v>20.34</v>
      </c>
      <c r="J8502">
        <v>21.01</v>
      </c>
      <c r="K8502">
        <v>14.94</v>
      </c>
      <c r="L8502">
        <v>22.300001000000002</v>
      </c>
      <c r="M8502">
        <v>22.360001</v>
      </c>
      <c r="N8502">
        <v>9.4896670000000007</v>
      </c>
      <c r="O8502">
        <v>10.898334999999999</v>
      </c>
      <c r="P8502">
        <v>8.2643339999999998</v>
      </c>
      <c r="R8502" s="9">
        <f t="shared" si="2375"/>
        <v>21.217232295374092</v>
      </c>
      <c r="S8502">
        <f t="shared" si="2376"/>
        <v>0.12023395856072519</v>
      </c>
      <c r="T8502">
        <f t="shared" si="2391"/>
        <v>2.2772312953740936</v>
      </c>
      <c r="U8502">
        <f t="shared" si="2377"/>
        <v>19.799330835491471</v>
      </c>
      <c r="V8502">
        <f t="shared" si="2378"/>
        <v>0.10734506309543668</v>
      </c>
      <c r="W8502">
        <f t="shared" si="2379"/>
        <v>1.919329835491471</v>
      </c>
      <c r="X8502">
        <f t="shared" si="2380"/>
        <v>20.750503887688051</v>
      </c>
      <c r="Y8502">
        <f t="shared" si="2381"/>
        <v>0.38892261631111458</v>
      </c>
      <c r="Z8502">
        <f t="shared" si="2382"/>
        <v>5.8105038876880517</v>
      </c>
      <c r="AG8502" s="9">
        <f t="shared" si="2388"/>
        <v>22.004189880762713</v>
      </c>
      <c r="AH8502">
        <f t="shared" si="2383"/>
        <v>0.16178398727448401</v>
      </c>
      <c r="AI8502">
        <f t="shared" si="2392"/>
        <v>3.064188880762714</v>
      </c>
      <c r="AJ8502">
        <f t="shared" si="2389"/>
        <v>20.114747868545081</v>
      </c>
      <c r="AK8502">
        <f t="shared" si="2384"/>
        <v>0.1249858357695327</v>
      </c>
      <c r="AL8502">
        <f t="shared" si="2385"/>
        <v>2.2347468685450806</v>
      </c>
      <c r="AM8502">
        <f t="shared" si="2390"/>
        <v>21.052778759649645</v>
      </c>
      <c r="AN8502">
        <f t="shared" si="2386"/>
        <v>0.40915520479582634</v>
      </c>
      <c r="AO8502">
        <f t="shared" si="2387"/>
        <v>6.112778759649645</v>
      </c>
    </row>
    <row r="8503" spans="1:41">
      <c r="A8503">
        <v>42505</v>
      </c>
      <c r="B8503">
        <v>29</v>
      </c>
      <c r="C8503">
        <v>12</v>
      </c>
      <c r="D8503">
        <v>25</v>
      </c>
      <c r="E8503">
        <v>18.809999000000001</v>
      </c>
      <c r="F8503">
        <v>18.940000999999999</v>
      </c>
      <c r="G8503">
        <v>22.610001</v>
      </c>
      <c r="H8503">
        <v>17.610001</v>
      </c>
      <c r="I8503">
        <v>17.880001</v>
      </c>
      <c r="J8503">
        <v>20.34</v>
      </c>
      <c r="K8503">
        <v>13.719999</v>
      </c>
      <c r="L8503">
        <v>14.94</v>
      </c>
      <c r="M8503">
        <v>22.300001000000002</v>
      </c>
      <c r="N8503">
        <v>9.67</v>
      </c>
      <c r="O8503">
        <v>10.506335</v>
      </c>
      <c r="P8503">
        <v>8.109667</v>
      </c>
      <c r="R8503" s="9">
        <f t="shared" si="2375"/>
        <v>17.955958422680638</v>
      </c>
      <c r="S8503">
        <f t="shared" si="2376"/>
        <v>4.540354187787906E-2</v>
      </c>
      <c r="T8503">
        <f t="shared" si="2391"/>
        <v>0.85404057731936334</v>
      </c>
      <c r="U8503">
        <f t="shared" si="2377"/>
        <v>17.376678290966669</v>
      </c>
      <c r="V8503">
        <f t="shared" si="2378"/>
        <v>1.3249443258596689E-2</v>
      </c>
      <c r="W8503">
        <f t="shared" si="2379"/>
        <v>0.23332270903333097</v>
      </c>
      <c r="X8503">
        <f t="shared" si="2380"/>
        <v>14.416786289949828</v>
      </c>
      <c r="Y8503">
        <f t="shared" si="2381"/>
        <v>5.0786249324786994E-2</v>
      </c>
      <c r="Z8503">
        <f t="shared" si="2382"/>
        <v>0.69678728994982819</v>
      </c>
      <c r="AG8503" s="9">
        <f t="shared" si="2388"/>
        <v>18.856513124724451</v>
      </c>
      <c r="AH8503">
        <f t="shared" si="2383"/>
        <v>2.4728403613657607E-3</v>
      </c>
      <c r="AI8503">
        <f t="shared" si="2392"/>
        <v>4.6514124724449601E-2</v>
      </c>
      <c r="AJ8503">
        <f t="shared" si="2389"/>
        <v>17.957449588185128</v>
      </c>
      <c r="AK8503">
        <f t="shared" si="2384"/>
        <v>1.9730185602211337E-2</v>
      </c>
      <c r="AL8503">
        <f t="shared" si="2385"/>
        <v>0.34744858818512725</v>
      </c>
      <c r="AM8503">
        <f t="shared" si="2390"/>
        <v>15.748427938644253</v>
      </c>
      <c r="AN8503">
        <f t="shared" si="2386"/>
        <v>0.14784468560415009</v>
      </c>
      <c r="AO8503">
        <f t="shared" si="2387"/>
        <v>2.0284289386442538</v>
      </c>
    </row>
    <row r="8504" spans="1:41">
      <c r="A8504">
        <v>42510</v>
      </c>
      <c r="B8504">
        <v>29</v>
      </c>
      <c r="C8504">
        <v>12</v>
      </c>
      <c r="D8504">
        <v>30</v>
      </c>
      <c r="E8504">
        <v>23.960000999999998</v>
      </c>
      <c r="F8504">
        <v>18.809999000000001</v>
      </c>
      <c r="G8504">
        <v>18.940000999999999</v>
      </c>
      <c r="H8504">
        <v>21.549999</v>
      </c>
      <c r="I8504">
        <v>17.610001</v>
      </c>
      <c r="J8504">
        <v>17.880001</v>
      </c>
      <c r="K8504">
        <v>12.74</v>
      </c>
      <c r="L8504">
        <v>13.719999</v>
      </c>
      <c r="M8504">
        <v>14.94</v>
      </c>
      <c r="N8504">
        <v>9.0393340000000002</v>
      </c>
      <c r="O8504">
        <v>9.9413319999999992</v>
      </c>
      <c r="P8504">
        <v>7.8533330000000001</v>
      </c>
      <c r="R8504" s="9">
        <f t="shared" si="2375"/>
        <v>17.772809212347973</v>
      </c>
      <c r="S8504">
        <f t="shared" si="2376"/>
        <v>0.25823003044332205</v>
      </c>
      <c r="T8504">
        <f t="shared" si="2391"/>
        <v>6.1871917876520257</v>
      </c>
      <c r="U8504">
        <f t="shared" si="2377"/>
        <v>17.097696882664422</v>
      </c>
      <c r="V8504">
        <f t="shared" si="2378"/>
        <v>0.20660335609925445</v>
      </c>
      <c r="W8504">
        <f t="shared" si="2379"/>
        <v>4.4523021173355772</v>
      </c>
      <c r="X8504">
        <f t="shared" si="2380"/>
        <v>13.351777543994372</v>
      </c>
      <c r="Y8504">
        <f t="shared" si="2381"/>
        <v>4.8020215384173573E-2</v>
      </c>
      <c r="Z8504">
        <f t="shared" si="2382"/>
        <v>0.61177754399437134</v>
      </c>
      <c r="AG8504" s="9">
        <f t="shared" si="2388"/>
        <v>17.957464251995752</v>
      </c>
      <c r="AH8504">
        <f t="shared" si="2383"/>
        <v>0.25052322610521788</v>
      </c>
      <c r="AI8504">
        <f t="shared" si="2392"/>
        <v>6.0025367480042462</v>
      </c>
      <c r="AJ8504">
        <f t="shared" si="2389"/>
        <v>17.251406418706253</v>
      </c>
      <c r="AK8504">
        <f t="shared" si="2384"/>
        <v>0.19947066268048302</v>
      </c>
      <c r="AL8504">
        <f t="shared" si="2385"/>
        <v>4.2985925812937467</v>
      </c>
      <c r="AM8504">
        <f t="shared" si="2390"/>
        <v>13.622411625938637</v>
      </c>
      <c r="AN8504">
        <f t="shared" si="2386"/>
        <v>6.9263078959076699E-2</v>
      </c>
      <c r="AO8504">
        <f t="shared" si="2387"/>
        <v>0.8824116259386372</v>
      </c>
    </row>
    <row r="8505" spans="1:41">
      <c r="A8505">
        <v>42515</v>
      </c>
      <c r="B8505">
        <v>29</v>
      </c>
      <c r="C8505">
        <v>12</v>
      </c>
      <c r="D8505">
        <v>35</v>
      </c>
      <c r="E8505">
        <v>24.549999</v>
      </c>
      <c r="F8505">
        <v>23.960000999999998</v>
      </c>
      <c r="G8505">
        <v>18.809999000000001</v>
      </c>
      <c r="H8505">
        <v>19.549999</v>
      </c>
      <c r="I8505">
        <v>21.549999</v>
      </c>
      <c r="J8505">
        <v>17.610001</v>
      </c>
      <c r="K8505">
        <v>18.029999</v>
      </c>
      <c r="L8505">
        <v>12.74</v>
      </c>
      <c r="M8505">
        <v>13.719999</v>
      </c>
      <c r="N8505">
        <v>9.5969979999999993</v>
      </c>
      <c r="O8505">
        <v>10.344334</v>
      </c>
      <c r="P8505">
        <v>8.1733340000000005</v>
      </c>
      <c r="R8505" s="9">
        <f t="shared" si="2375"/>
        <v>22.435318695201357</v>
      </c>
      <c r="S8505">
        <f t="shared" si="2376"/>
        <v>8.613769413182637E-2</v>
      </c>
      <c r="T8505">
        <f t="shared" si="2391"/>
        <v>2.1146803047986431</v>
      </c>
      <c r="U8505">
        <f t="shared" si="2377"/>
        <v>20.887577927092696</v>
      </c>
      <c r="V8505">
        <f t="shared" si="2378"/>
        <v>6.8418362941742181E-2</v>
      </c>
      <c r="W8505">
        <f t="shared" si="2379"/>
        <v>1.3375789270926965</v>
      </c>
      <c r="X8505">
        <f t="shared" si="2380"/>
        <v>12.802022902817482</v>
      </c>
      <c r="Y8505">
        <f t="shared" si="2381"/>
        <v>0.28995986617539571</v>
      </c>
      <c r="Z8505">
        <f t="shared" si="2382"/>
        <v>5.227976097182518</v>
      </c>
      <c r="AG8505" s="9">
        <f t="shared" si="2388"/>
        <v>21.614402551204481</v>
      </c>
      <c r="AH8505">
        <f t="shared" si="2383"/>
        <v>0.1195762349642262</v>
      </c>
      <c r="AI8505">
        <f t="shared" si="2392"/>
        <v>2.9355964487955184</v>
      </c>
      <c r="AJ8505">
        <f t="shared" si="2389"/>
        <v>20.3036736254179</v>
      </c>
      <c r="AK8505">
        <f t="shared" si="2384"/>
        <v>3.8551133706855985E-2</v>
      </c>
      <c r="AL8505">
        <f t="shared" si="2385"/>
        <v>0.75367462541790076</v>
      </c>
      <c r="AM8505">
        <f t="shared" si="2390"/>
        <v>12.91492114970595</v>
      </c>
      <c r="AN8505">
        <f t="shared" si="2386"/>
        <v>0.28369817714876466</v>
      </c>
      <c r="AO8505">
        <f t="shared" si="2387"/>
        <v>5.1150778502940497</v>
      </c>
    </row>
    <row r="8506" spans="1:41">
      <c r="A8506">
        <v>42520</v>
      </c>
      <c r="B8506">
        <v>29</v>
      </c>
      <c r="C8506">
        <v>12</v>
      </c>
      <c r="D8506">
        <v>40</v>
      </c>
      <c r="E8506">
        <v>19.699998999999998</v>
      </c>
      <c r="F8506">
        <v>24.549999</v>
      </c>
      <c r="G8506">
        <v>23.960000999999998</v>
      </c>
      <c r="H8506">
        <v>18.77</v>
      </c>
      <c r="I8506">
        <v>19.549999</v>
      </c>
      <c r="J8506">
        <v>21.549999</v>
      </c>
      <c r="K8506">
        <v>21.92</v>
      </c>
      <c r="L8506">
        <v>18.029999</v>
      </c>
      <c r="M8506">
        <v>12.74</v>
      </c>
      <c r="N8506">
        <v>9.5846669999999996</v>
      </c>
      <c r="O8506">
        <v>10.381999</v>
      </c>
      <c r="P8506">
        <v>8.3063330000000004</v>
      </c>
      <c r="R8506" s="9">
        <f t="shared" si="2375"/>
        <v>22.961377394487776</v>
      </c>
      <c r="S8506">
        <f t="shared" si="2376"/>
        <v>0.16555221116954261</v>
      </c>
      <c r="T8506">
        <f t="shared" si="2391"/>
        <v>3.2613783944877781</v>
      </c>
      <c r="U8506">
        <f t="shared" si="2377"/>
        <v>19.365679578639156</v>
      </c>
      <c r="V8506">
        <f t="shared" si="2378"/>
        <v>3.1735726086263009E-2</v>
      </c>
      <c r="W8506">
        <f t="shared" si="2379"/>
        <v>0.59567957863915666</v>
      </c>
      <c r="X8506">
        <f t="shared" si="2380"/>
        <v>17.150377350095646</v>
      </c>
      <c r="Y8506">
        <f t="shared" si="2381"/>
        <v>0.21759227417446877</v>
      </c>
      <c r="Z8506">
        <f t="shared" si="2382"/>
        <v>4.7696226499043561</v>
      </c>
      <c r="AG8506" s="9">
        <f t="shared" si="2388"/>
        <v>23.082816125968215</v>
      </c>
      <c r="AH8506">
        <f t="shared" si="2383"/>
        <v>0.17171661409567671</v>
      </c>
      <c r="AI8506">
        <f t="shared" si="2392"/>
        <v>3.3828171259682165</v>
      </c>
      <c r="AJ8506">
        <f t="shared" si="2389"/>
        <v>19.792954607018554</v>
      </c>
      <c r="AK8506">
        <f t="shared" si="2384"/>
        <v>5.4499446298271442E-2</v>
      </c>
      <c r="AL8506">
        <f t="shared" si="2385"/>
        <v>1.0229546070185549</v>
      </c>
      <c r="AM8506">
        <f t="shared" si="2390"/>
        <v>16.455484861528756</v>
      </c>
      <c r="AN8506">
        <f t="shared" si="2386"/>
        <v>0.24929357383536702</v>
      </c>
      <c r="AO8506">
        <f t="shared" si="2387"/>
        <v>5.4645151384712456</v>
      </c>
    </row>
    <row r="8507" spans="1:41">
      <c r="A8507">
        <v>42525</v>
      </c>
      <c r="B8507">
        <v>29</v>
      </c>
      <c r="C8507">
        <v>12</v>
      </c>
      <c r="D8507">
        <v>45</v>
      </c>
      <c r="E8507">
        <v>22.15</v>
      </c>
      <c r="F8507">
        <v>19.699998999999998</v>
      </c>
      <c r="G8507">
        <v>24.549999</v>
      </c>
      <c r="H8507">
        <v>19.43</v>
      </c>
      <c r="I8507">
        <v>18.77</v>
      </c>
      <c r="J8507">
        <v>19.549999</v>
      </c>
      <c r="K8507">
        <v>16.959999</v>
      </c>
      <c r="L8507">
        <v>21.92</v>
      </c>
      <c r="M8507">
        <v>18.029999</v>
      </c>
      <c r="N8507">
        <v>9.2350010000000005</v>
      </c>
      <c r="O8507">
        <v>10.228999999999999</v>
      </c>
      <c r="P8507">
        <v>8.706334</v>
      </c>
      <c r="R8507" s="9">
        <f t="shared" si="2375"/>
        <v>18.589103369723151</v>
      </c>
      <c r="S8507">
        <f t="shared" si="2376"/>
        <v>0.16076282755200214</v>
      </c>
      <c r="T8507">
        <f t="shared" si="2391"/>
        <v>3.5608966302768472</v>
      </c>
      <c r="U8507">
        <f t="shared" si="2377"/>
        <v>18.151207931639359</v>
      </c>
      <c r="V8507">
        <f t="shared" si="2378"/>
        <v>6.5815340625869315E-2</v>
      </c>
      <c r="W8507">
        <f t="shared" si="2379"/>
        <v>1.2787920683606409</v>
      </c>
      <c r="X8507">
        <f t="shared" si="2380"/>
        <v>20.371876472623306</v>
      </c>
      <c r="Y8507">
        <f t="shared" si="2381"/>
        <v>0.20117203265302708</v>
      </c>
      <c r="Z8507">
        <f t="shared" si="2382"/>
        <v>3.4118774726233063</v>
      </c>
      <c r="AG8507" s="9">
        <f t="shared" si="2388"/>
        <v>19.750323621638959</v>
      </c>
      <c r="AH8507">
        <f t="shared" si="2383"/>
        <v>0.1083375340117851</v>
      </c>
      <c r="AI8507">
        <f t="shared" si="2392"/>
        <v>2.3996763783610398</v>
      </c>
      <c r="AJ8507">
        <f t="shared" si="2389"/>
        <v>18.522945737076601</v>
      </c>
      <c r="AK8507">
        <f t="shared" si="2384"/>
        <v>4.668318388694797E-2</v>
      </c>
      <c r="AL8507">
        <f t="shared" si="2385"/>
        <v>0.90705426292339908</v>
      </c>
      <c r="AM8507">
        <f t="shared" si="2390"/>
        <v>20.027636142681196</v>
      </c>
      <c r="AN8507">
        <f t="shared" si="2386"/>
        <v>0.18087484219080416</v>
      </c>
      <c r="AO8507">
        <f t="shared" si="2387"/>
        <v>3.0676371426811961</v>
      </c>
    </row>
    <row r="8508" spans="1:41">
      <c r="A8508">
        <v>42530</v>
      </c>
      <c r="B8508">
        <v>29</v>
      </c>
      <c r="C8508">
        <v>12</v>
      </c>
      <c r="D8508">
        <v>50</v>
      </c>
      <c r="E8508">
        <v>17.110001</v>
      </c>
      <c r="F8508">
        <v>22.15</v>
      </c>
      <c r="G8508">
        <v>19.699998999999998</v>
      </c>
      <c r="H8508">
        <v>15.27</v>
      </c>
      <c r="I8508">
        <v>19.43</v>
      </c>
      <c r="J8508">
        <v>18.77</v>
      </c>
      <c r="K8508">
        <v>16.75</v>
      </c>
      <c r="L8508">
        <v>16.959999</v>
      </c>
      <c r="M8508">
        <v>21.92</v>
      </c>
      <c r="N8508">
        <v>10.071668000000001</v>
      </c>
      <c r="O8508">
        <v>11.449666000000001</v>
      </c>
      <c r="P8508">
        <v>9.3373329999999992</v>
      </c>
      <c r="R8508" s="9">
        <f t="shared" si="2375"/>
        <v>20.867843401419382</v>
      </c>
      <c r="S8508">
        <f t="shared" si="2376"/>
        <v>0.21962841506668418</v>
      </c>
      <c r="T8508">
        <f t="shared" si="2391"/>
        <v>3.7578424014193814</v>
      </c>
      <c r="U8508">
        <f t="shared" si="2377"/>
        <v>19.065701373119932</v>
      </c>
      <c r="V8508">
        <f t="shared" si="2378"/>
        <v>0.24857245403535905</v>
      </c>
      <c r="W8508">
        <f t="shared" si="2379"/>
        <v>3.7957013731199325</v>
      </c>
      <c r="X8508">
        <f t="shared" si="2380"/>
        <v>16.337321822107736</v>
      </c>
      <c r="Y8508">
        <f t="shared" si="2381"/>
        <v>2.4637503157747112E-2</v>
      </c>
      <c r="Z8508">
        <f t="shared" si="2382"/>
        <v>0.41267817789226413</v>
      </c>
      <c r="AG8508" s="9">
        <f t="shared" si="2388"/>
        <v>20.562169837033849</v>
      </c>
      <c r="AH8508">
        <f t="shared" si="2383"/>
        <v>0.20176321655585225</v>
      </c>
      <c r="AI8508">
        <f t="shared" si="2392"/>
        <v>3.4521688370338488</v>
      </c>
      <c r="AJ8508">
        <f t="shared" si="2389"/>
        <v>19.015413332574234</v>
      </c>
      <c r="AK8508">
        <f t="shared" si="2384"/>
        <v>0.24527919663223538</v>
      </c>
      <c r="AL8508">
        <f t="shared" si="2385"/>
        <v>3.745413332574234</v>
      </c>
      <c r="AM8508">
        <f t="shared" si="2390"/>
        <v>17.259486748178194</v>
      </c>
      <c r="AN8508">
        <f t="shared" si="2386"/>
        <v>3.0417119294220533E-2</v>
      </c>
      <c r="AO8508">
        <f t="shared" si="2387"/>
        <v>0.50948674817819395</v>
      </c>
    </row>
    <row r="8509" spans="1:41">
      <c r="A8509">
        <v>42535</v>
      </c>
      <c r="B8509">
        <v>29</v>
      </c>
      <c r="C8509">
        <v>12</v>
      </c>
      <c r="D8509">
        <v>55</v>
      </c>
      <c r="E8509">
        <v>17.870000999999998</v>
      </c>
      <c r="F8509">
        <v>17.110001</v>
      </c>
      <c r="G8509">
        <v>22.15</v>
      </c>
      <c r="H8509">
        <v>18.34</v>
      </c>
      <c r="I8509">
        <v>15.27</v>
      </c>
      <c r="J8509">
        <v>19.43</v>
      </c>
      <c r="K8509">
        <v>19.629999000000002</v>
      </c>
      <c r="L8509">
        <v>16.75</v>
      </c>
      <c r="M8509">
        <v>16.959999</v>
      </c>
      <c r="N8509">
        <v>10.097332</v>
      </c>
      <c r="O8509">
        <v>11.242998999999999</v>
      </c>
      <c r="P8509">
        <v>9.424334</v>
      </c>
      <c r="R8509" s="9">
        <f t="shared" si="2375"/>
        <v>16.365581999759591</v>
      </c>
      <c r="S8509">
        <f t="shared" si="2376"/>
        <v>8.4186844770764546E-2</v>
      </c>
      <c r="T8509">
        <f t="shared" si="2391"/>
        <v>1.5044190002404072</v>
      </c>
      <c r="U8509">
        <f t="shared" si="2377"/>
        <v>15.13541931719741</v>
      </c>
      <c r="V8509">
        <f t="shared" si="2378"/>
        <v>0.17473177114517938</v>
      </c>
      <c r="W8509">
        <f t="shared" si="2379"/>
        <v>3.2045806828025896</v>
      </c>
      <c r="X8509">
        <f t="shared" si="2380"/>
        <v>15.92171966498298</v>
      </c>
      <c r="Y8509">
        <f t="shared" si="2381"/>
        <v>0.18890878878888487</v>
      </c>
      <c r="Z8509">
        <f t="shared" si="2382"/>
        <v>3.7082793350170213</v>
      </c>
      <c r="AG8509" s="9">
        <f t="shared" si="2388"/>
        <v>17.50980997849166</v>
      </c>
      <c r="AH8509">
        <f t="shared" si="2383"/>
        <v>2.015618362351175E-2</v>
      </c>
      <c r="AI8509">
        <f t="shared" si="2392"/>
        <v>0.36019102150833859</v>
      </c>
      <c r="AJ8509">
        <f t="shared" si="2389"/>
        <v>15.970485515787072</v>
      </c>
      <c r="AK8509">
        <f t="shared" si="2384"/>
        <v>0.1291992630432349</v>
      </c>
      <c r="AL8509">
        <f t="shared" si="2385"/>
        <v>2.3695144842129281</v>
      </c>
      <c r="AM8509">
        <f t="shared" si="2390"/>
        <v>16.146891695237031</v>
      </c>
      <c r="AN8509">
        <f t="shared" si="2386"/>
        <v>0.17743797667860148</v>
      </c>
      <c r="AO8509">
        <f t="shared" si="2387"/>
        <v>3.4831073047629708</v>
      </c>
    </row>
    <row r="8510" spans="1:41">
      <c r="A8510">
        <v>42540</v>
      </c>
      <c r="B8510">
        <v>29</v>
      </c>
      <c r="C8510">
        <v>13</v>
      </c>
      <c r="D8510">
        <v>0</v>
      </c>
      <c r="E8510">
        <v>21.32</v>
      </c>
      <c r="F8510">
        <v>17.870000999999998</v>
      </c>
      <c r="G8510">
        <v>17.110001</v>
      </c>
      <c r="H8510">
        <v>19.41</v>
      </c>
      <c r="I8510">
        <v>18.34</v>
      </c>
      <c r="J8510">
        <v>15.27</v>
      </c>
      <c r="K8510">
        <v>20.630001</v>
      </c>
      <c r="L8510">
        <v>19.629999000000002</v>
      </c>
      <c r="M8510">
        <v>16.75</v>
      </c>
      <c r="N8510">
        <v>10.180332999999999</v>
      </c>
      <c r="O8510">
        <v>11.046334</v>
      </c>
      <c r="P8510">
        <v>9.0559999999999992</v>
      </c>
      <c r="R8510" s="9">
        <f t="shared" si="2375"/>
        <v>17.053716221017748</v>
      </c>
      <c r="S8510">
        <f t="shared" si="2376"/>
        <v>0.20010711908922385</v>
      </c>
      <c r="T8510">
        <f t="shared" si="2391"/>
        <v>4.2662837789822525</v>
      </c>
      <c r="U8510">
        <f t="shared" si="2377"/>
        <v>17.660933731479798</v>
      </c>
      <c r="V8510">
        <f t="shared" si="2378"/>
        <v>9.0111605797022279E-2</v>
      </c>
      <c r="W8510">
        <f t="shared" si="2379"/>
        <v>1.7490662685202025</v>
      </c>
      <c r="X8510">
        <f t="shared" si="2380"/>
        <v>18.457280597433297</v>
      </c>
      <c r="Y8510">
        <f t="shared" si="2381"/>
        <v>0.10531848265866316</v>
      </c>
      <c r="Z8510">
        <f t="shared" si="2382"/>
        <v>2.1727204025667035</v>
      </c>
      <c r="AG8510" s="9">
        <f t="shared" si="2388"/>
        <v>17.022682550460868</v>
      </c>
      <c r="AH8510">
        <f t="shared" si="2383"/>
        <v>0.20156273215474355</v>
      </c>
      <c r="AI8510">
        <f t="shared" si="2392"/>
        <v>4.2973174495391326</v>
      </c>
      <c r="AJ8510">
        <f t="shared" si="2389"/>
        <v>17.270479117524946</v>
      </c>
      <c r="AK8510">
        <f t="shared" si="2384"/>
        <v>0.11022776313627275</v>
      </c>
      <c r="AL8510">
        <f t="shared" si="2385"/>
        <v>2.139520882475054</v>
      </c>
      <c r="AM8510">
        <f t="shared" si="2390"/>
        <v>18.172344435069441</v>
      </c>
      <c r="AN8510">
        <f t="shared" si="2386"/>
        <v>0.11913022034902274</v>
      </c>
      <c r="AO8510">
        <f t="shared" si="2387"/>
        <v>2.4576565649305593</v>
      </c>
    </row>
    <row r="8511" spans="1:41">
      <c r="A8511">
        <v>42545</v>
      </c>
      <c r="B8511">
        <v>29</v>
      </c>
      <c r="C8511">
        <v>13</v>
      </c>
      <c r="D8511">
        <v>5</v>
      </c>
      <c r="E8511">
        <v>20.710000999999998</v>
      </c>
      <c r="F8511">
        <v>21.32</v>
      </c>
      <c r="G8511">
        <v>17.870000999999998</v>
      </c>
      <c r="H8511">
        <v>17.489999999999998</v>
      </c>
      <c r="I8511">
        <v>19.41</v>
      </c>
      <c r="J8511">
        <v>18.34</v>
      </c>
      <c r="K8511">
        <v>17.07</v>
      </c>
      <c r="L8511">
        <v>20.630001</v>
      </c>
      <c r="M8511">
        <v>19.629999000000002</v>
      </c>
      <c r="N8511">
        <v>9.6676649999999995</v>
      </c>
      <c r="O8511">
        <v>10.953333000000001</v>
      </c>
      <c r="P8511">
        <v>8.8896669999999993</v>
      </c>
      <c r="R8511" s="9">
        <f t="shared" si="2375"/>
        <v>20.083064452184136</v>
      </c>
      <c r="S8511">
        <f t="shared" si="2376"/>
        <v>3.0272164053293027E-2</v>
      </c>
      <c r="T8511">
        <f t="shared" si="2391"/>
        <v>0.62693654781586261</v>
      </c>
      <c r="U8511">
        <f t="shared" si="2377"/>
        <v>18.9107421203013</v>
      </c>
      <c r="V8511">
        <f t="shared" si="2378"/>
        <v>8.1231682121286564E-2</v>
      </c>
      <c r="W8511">
        <f t="shared" si="2379"/>
        <v>1.420742120301302</v>
      </c>
      <c r="X8511">
        <f t="shared" si="2380"/>
        <v>19.357434239697191</v>
      </c>
      <c r="Y8511">
        <f t="shared" si="2381"/>
        <v>0.13400317748665444</v>
      </c>
      <c r="Z8511">
        <f t="shared" si="2382"/>
        <v>2.2874342396971912</v>
      </c>
      <c r="AG8511" s="9">
        <f t="shared" si="2388"/>
        <v>19.565979955502701</v>
      </c>
      <c r="AH8511">
        <f t="shared" si="2383"/>
        <v>5.5240028452789407E-2</v>
      </c>
      <c r="AI8511">
        <f t="shared" si="2392"/>
        <v>1.1440210444972969</v>
      </c>
      <c r="AJ8511">
        <f t="shared" si="2389"/>
        <v>18.775005723878134</v>
      </c>
      <c r="AK8511">
        <f t="shared" si="2384"/>
        <v>7.3470881868389723E-2</v>
      </c>
      <c r="AL8511">
        <f t="shared" si="2385"/>
        <v>1.2850057238781361</v>
      </c>
      <c r="AM8511">
        <f t="shared" si="2390"/>
        <v>19.412452758550803</v>
      </c>
      <c r="AN8511">
        <f t="shared" si="2386"/>
        <v>0.13722628931170489</v>
      </c>
      <c r="AO8511">
        <f t="shared" si="2387"/>
        <v>2.3424527585508024</v>
      </c>
    </row>
    <row r="8512" spans="1:41">
      <c r="A8512">
        <v>42550</v>
      </c>
      <c r="B8512">
        <v>29</v>
      </c>
      <c r="C8512">
        <v>13</v>
      </c>
      <c r="D8512">
        <v>10</v>
      </c>
      <c r="E8512">
        <v>20.76</v>
      </c>
      <c r="F8512">
        <v>20.710000999999998</v>
      </c>
      <c r="G8512">
        <v>21.32</v>
      </c>
      <c r="H8512">
        <v>16.709999</v>
      </c>
      <c r="I8512">
        <v>17.489999999999998</v>
      </c>
      <c r="J8512">
        <v>19.41</v>
      </c>
      <c r="K8512">
        <v>15.96</v>
      </c>
      <c r="L8512">
        <v>17.07</v>
      </c>
      <c r="M8512">
        <v>20.630001</v>
      </c>
      <c r="N8512">
        <v>9.6986679999999996</v>
      </c>
      <c r="O8512">
        <v>10.879</v>
      </c>
      <c r="P8512">
        <v>9.1919989999999991</v>
      </c>
      <c r="R8512" s="9">
        <f t="shared" si="2375"/>
        <v>19.541110025226455</v>
      </c>
      <c r="S8512">
        <f t="shared" si="2376"/>
        <v>5.8713389921654438E-2</v>
      </c>
      <c r="T8512">
        <f t="shared" si="2391"/>
        <v>1.2188899747735462</v>
      </c>
      <c r="U8512">
        <f t="shared" si="2377"/>
        <v>17.302674544353504</v>
      </c>
      <c r="V8512">
        <f t="shared" si="2378"/>
        <v>3.5468317164681122E-2</v>
      </c>
      <c r="W8512">
        <f t="shared" si="2379"/>
        <v>0.59267554435350434</v>
      </c>
      <c r="X8512">
        <f t="shared" si="2380"/>
        <v>16.30367064041771</v>
      </c>
      <c r="Y8512">
        <f t="shared" si="2381"/>
        <v>2.1533248146473023E-2</v>
      </c>
      <c r="Z8512">
        <f t="shared" si="2382"/>
        <v>0.34367064041770945</v>
      </c>
      <c r="AG8512" s="9">
        <f t="shared" si="2388"/>
        <v>19.844005076660881</v>
      </c>
      <c r="AH8512">
        <f t="shared" si="2383"/>
        <v>4.412306952500579E-2</v>
      </c>
      <c r="AI8512">
        <f t="shared" si="2392"/>
        <v>0.91599492333912025</v>
      </c>
      <c r="AJ8512">
        <f t="shared" si="2389"/>
        <v>17.712556563921364</v>
      </c>
      <c r="AK8512">
        <f t="shared" si="2384"/>
        <v>5.999746402865519E-2</v>
      </c>
      <c r="AL8512">
        <f t="shared" si="2385"/>
        <v>1.0025575639213642</v>
      </c>
      <c r="AM8512">
        <f t="shared" si="2390"/>
        <v>17.045994147881434</v>
      </c>
      <c r="AN8512">
        <f t="shared" si="2386"/>
        <v>6.8044746107859197E-2</v>
      </c>
      <c r="AO8512">
        <f t="shared" si="2387"/>
        <v>1.0859941478814328</v>
      </c>
    </row>
    <row r="8513" spans="1:41">
      <c r="A8513">
        <v>42555</v>
      </c>
      <c r="B8513">
        <v>29</v>
      </c>
      <c r="C8513">
        <v>13</v>
      </c>
      <c r="D8513">
        <v>15</v>
      </c>
      <c r="E8513">
        <v>18.989999999999998</v>
      </c>
      <c r="F8513">
        <v>20.76</v>
      </c>
      <c r="G8513">
        <v>20.710000999999998</v>
      </c>
      <c r="H8513">
        <v>16.48</v>
      </c>
      <c r="I8513">
        <v>16.709999</v>
      </c>
      <c r="J8513">
        <v>17.489999999999998</v>
      </c>
      <c r="K8513">
        <v>18.189999</v>
      </c>
      <c r="L8513">
        <v>15.96</v>
      </c>
      <c r="M8513">
        <v>17.07</v>
      </c>
      <c r="N8513">
        <v>10.635</v>
      </c>
      <c r="O8513">
        <v>11.110001</v>
      </c>
      <c r="P8513">
        <v>9.3420009999999998</v>
      </c>
      <c r="R8513" s="9">
        <f t="shared" si="2375"/>
        <v>19.685196330037233</v>
      </c>
      <c r="S8513">
        <f t="shared" si="2376"/>
        <v>3.660854818521507E-2</v>
      </c>
      <c r="T8513">
        <f t="shared" si="2391"/>
        <v>0.69519633003723413</v>
      </c>
      <c r="U8513">
        <f t="shared" si="2377"/>
        <v>16.716066015918603</v>
      </c>
      <c r="V8513">
        <f t="shared" si="2378"/>
        <v>1.4324394169818115E-2</v>
      </c>
      <c r="W8513">
        <f t="shared" si="2379"/>
        <v>0.23606601591860255</v>
      </c>
      <c r="X8513">
        <f t="shared" si="2380"/>
        <v>15.351655931669345</v>
      </c>
      <c r="Y8513">
        <f t="shared" si="2381"/>
        <v>0.15603865994333782</v>
      </c>
      <c r="Z8513">
        <f t="shared" si="2382"/>
        <v>2.838343068330655</v>
      </c>
      <c r="AG8513" s="9">
        <f t="shared" si="2388"/>
        <v>19.838769954507889</v>
      </c>
      <c r="AH8513">
        <f t="shared" si="2383"/>
        <v>4.4695626882985277E-2</v>
      </c>
      <c r="AI8513">
        <f t="shared" si="2392"/>
        <v>0.84876995450789039</v>
      </c>
      <c r="AJ8513">
        <f t="shared" si="2389"/>
        <v>16.920057130778339</v>
      </c>
      <c r="AK8513">
        <f t="shared" si="2384"/>
        <v>2.6702495799656476E-2</v>
      </c>
      <c r="AL8513">
        <f t="shared" si="2385"/>
        <v>0.44005713077833875</v>
      </c>
      <c r="AM8513">
        <f t="shared" si="2390"/>
        <v>15.651665238492543</v>
      </c>
      <c r="AN8513">
        <f t="shared" si="2386"/>
        <v>0.13954556905184315</v>
      </c>
      <c r="AO8513">
        <f t="shared" si="2387"/>
        <v>2.5383337615074577</v>
      </c>
    </row>
    <row r="8514" spans="1:41">
      <c r="A8514">
        <v>42560</v>
      </c>
      <c r="B8514">
        <v>29</v>
      </c>
      <c r="C8514">
        <v>13</v>
      </c>
      <c r="D8514">
        <v>20</v>
      </c>
      <c r="E8514">
        <v>21.389999</v>
      </c>
      <c r="F8514">
        <v>18.989999999999998</v>
      </c>
      <c r="G8514">
        <v>20.76</v>
      </c>
      <c r="H8514">
        <v>17.030000999999999</v>
      </c>
      <c r="I8514">
        <v>16.48</v>
      </c>
      <c r="J8514">
        <v>16.709999</v>
      </c>
      <c r="K8514">
        <v>18.880001</v>
      </c>
      <c r="L8514">
        <v>18.189999</v>
      </c>
      <c r="M8514">
        <v>15.96</v>
      </c>
      <c r="N8514">
        <v>10.470998</v>
      </c>
      <c r="O8514">
        <v>11.931668</v>
      </c>
      <c r="P8514">
        <v>9.1176659999999998</v>
      </c>
      <c r="R8514" s="9">
        <f t="shared" si="2375"/>
        <v>18.08567855663998</v>
      </c>
      <c r="S8514">
        <f t="shared" si="2376"/>
        <v>0.15447969134360501</v>
      </c>
      <c r="T8514">
        <f t="shared" si="2391"/>
        <v>3.3043204433600195</v>
      </c>
      <c r="U8514">
        <f t="shared" si="2377"/>
        <v>16.3770124784043</v>
      </c>
      <c r="V8514">
        <f t="shared" si="2378"/>
        <v>3.8343422387097849E-2</v>
      </c>
      <c r="W8514">
        <f t="shared" si="2379"/>
        <v>0.65298852159569876</v>
      </c>
      <c r="X8514">
        <f t="shared" si="2380"/>
        <v>17.17601774255888</v>
      </c>
      <c r="Y8514">
        <f t="shared" si="2381"/>
        <v>9.025334571969143E-2</v>
      </c>
      <c r="Z8514">
        <f t="shared" si="2382"/>
        <v>1.70398325744112</v>
      </c>
      <c r="AG8514" s="9">
        <f t="shared" si="2388"/>
        <v>18.585496412896244</v>
      </c>
      <c r="AH8514">
        <f t="shared" si="2383"/>
        <v>0.13111279655056343</v>
      </c>
      <c r="AI8514">
        <f t="shared" si="2392"/>
        <v>2.8045025871037552</v>
      </c>
      <c r="AJ8514">
        <f t="shared" si="2389"/>
        <v>16.530857679105488</v>
      </c>
      <c r="AK8514">
        <f t="shared" si="2384"/>
        <v>2.9309647186427711E-2</v>
      </c>
      <c r="AL8514">
        <f t="shared" si="2385"/>
        <v>0.49914332089451108</v>
      </c>
      <c r="AM8514">
        <f t="shared" si="2390"/>
        <v>16.997687022750707</v>
      </c>
      <c r="AN8514">
        <f t="shared" si="2386"/>
        <v>9.9698828260088176E-2</v>
      </c>
      <c r="AO8514">
        <f t="shared" si="2387"/>
        <v>1.8823139772492929</v>
      </c>
    </row>
    <row r="8515" spans="1:41">
      <c r="A8515">
        <v>42565</v>
      </c>
      <c r="B8515">
        <v>29</v>
      </c>
      <c r="C8515">
        <v>13</v>
      </c>
      <c r="D8515">
        <v>25</v>
      </c>
      <c r="E8515">
        <v>20</v>
      </c>
      <c r="F8515">
        <v>21.389999</v>
      </c>
      <c r="G8515">
        <v>18.989999999999998</v>
      </c>
      <c r="H8515">
        <v>14.64</v>
      </c>
      <c r="I8515">
        <v>17.030000999999999</v>
      </c>
      <c r="J8515">
        <v>16.48</v>
      </c>
      <c r="K8515">
        <v>15.940001000000001</v>
      </c>
      <c r="L8515">
        <v>18.880001</v>
      </c>
      <c r="M8515">
        <v>18.189999</v>
      </c>
      <c r="N8515">
        <v>10.510332999999999</v>
      </c>
      <c r="O8515">
        <v>11.418001</v>
      </c>
      <c r="P8515">
        <v>9.3223319999999994</v>
      </c>
      <c r="R8515" s="9">
        <f t="shared" ref="R8515:R8578" si="2393">(F8515*$AC$2+N8515*$AC$3)/($AC$2+$AC$3)</f>
        <v>20.235084931380825</v>
      </c>
      <c r="S8515">
        <f t="shared" ref="S8515:S8578" si="2394">ABS(E8515-R8515)/E8515</f>
        <v>1.1754246569041272E-2</v>
      </c>
      <c r="T8515">
        <f t="shared" si="2391"/>
        <v>0.23508493138082542</v>
      </c>
      <c r="U8515">
        <f t="shared" ref="U8515:U8578" si="2395">(I8515*$AC$4+O8515*$AC$5+R8515*$AC$6)/($AC$4+$AC$5+$AC$6)</f>
        <v>17.065830166034708</v>
      </c>
      <c r="V8515">
        <f t="shared" ref="V8515:V8578" si="2396">ABS(H8515-U8515)/H8515</f>
        <v>0.16569878183297179</v>
      </c>
      <c r="W8515">
        <f t="shared" ref="W8515:W8578" si="2397">ABS(H8515-U8515)</f>
        <v>2.4258301660347072</v>
      </c>
      <c r="X8515">
        <f t="shared" ref="X8515:X8578" si="2398">(L8515*$AC$7+P8515*$AC$8+U8515*$AC$9)/($AC$7+$AC$8+$AC$9)</f>
        <v>17.817828414190121</v>
      </c>
      <c r="Y8515">
        <f t="shared" ref="Y8515:Y8578" si="2399">ABS(K8515-X8515)/K8515</f>
        <v>0.11780597844317076</v>
      </c>
      <c r="Z8515">
        <f t="shared" ref="Z8515:Z8578" si="2400">ABS(K8515-X8515)</f>
        <v>1.8778274141901203</v>
      </c>
      <c r="AG8515" s="9">
        <f t="shared" si="2388"/>
        <v>19.920246078492159</v>
      </c>
      <c r="AH8515">
        <f t="shared" ref="AH8515:AH8578" si="2401">ABS(E8515-AG8515)/E8515</f>
        <v>3.9876960753920439E-3</v>
      </c>
      <c r="AI8515">
        <f t="shared" si="2392"/>
        <v>7.9753921507840886E-2</v>
      </c>
      <c r="AJ8515">
        <f t="shared" si="2389"/>
        <v>17.004075028807108</v>
      </c>
      <c r="AK8515">
        <f t="shared" ref="AK8515:AK8578" si="2402">ABS(H8515-AJ8515)/H8515</f>
        <v>0.16148053475458385</v>
      </c>
      <c r="AL8515">
        <f t="shared" ref="AL8515:AL8578" si="2403">ABS(H8515-AJ8515)</f>
        <v>2.3640750288071075</v>
      </c>
      <c r="AM8515">
        <f t="shared" si="2390"/>
        <v>17.89055845496469</v>
      </c>
      <c r="AN8515">
        <f t="shared" ref="AN8515:AN8578" si="2404">ABS(K8515-AM8515)/K8515</f>
        <v>0.1223687159721439</v>
      </c>
      <c r="AO8515">
        <f t="shared" ref="AO8515:AO8578" si="2405">ABS(K8515-AM8515)</f>
        <v>1.9505574549646898</v>
      </c>
    </row>
    <row r="8516" spans="1:41">
      <c r="A8516">
        <v>42570</v>
      </c>
      <c r="B8516">
        <v>29</v>
      </c>
      <c r="C8516">
        <v>13</v>
      </c>
      <c r="D8516">
        <v>30</v>
      </c>
      <c r="E8516">
        <v>20.710000999999998</v>
      </c>
      <c r="F8516">
        <v>20</v>
      </c>
      <c r="G8516">
        <v>21.389999</v>
      </c>
      <c r="H8516">
        <v>16.440000999999999</v>
      </c>
      <c r="I8516">
        <v>14.64</v>
      </c>
      <c r="J8516">
        <v>17.030000999999999</v>
      </c>
      <c r="K8516">
        <v>20.950001</v>
      </c>
      <c r="L8516">
        <v>15.940001000000001</v>
      </c>
      <c r="M8516">
        <v>18.880001</v>
      </c>
      <c r="N8516">
        <v>10.444665000000001</v>
      </c>
      <c r="O8516">
        <v>12.103334</v>
      </c>
      <c r="P8516">
        <v>9.4483339999999991</v>
      </c>
      <c r="R8516" s="9">
        <f t="shared" si="2393"/>
        <v>18.985668234496423</v>
      </c>
      <c r="S8516">
        <f t="shared" si="2394"/>
        <v>8.3260873116499406E-2</v>
      </c>
      <c r="T8516">
        <f t="shared" si="2391"/>
        <v>1.7243327655035756</v>
      </c>
      <c r="U8516">
        <f t="shared" si="2395"/>
        <v>15.041777970968756</v>
      </c>
      <c r="V8516">
        <f t="shared" si="2396"/>
        <v>8.5050057419780153E-2</v>
      </c>
      <c r="W8516">
        <f t="shared" si="2397"/>
        <v>1.398223029031243</v>
      </c>
      <c r="X8516">
        <f t="shared" si="2398"/>
        <v>15.239663388044848</v>
      </c>
      <c r="Y8516">
        <f t="shared" si="2399"/>
        <v>0.27256980140264203</v>
      </c>
      <c r="Z8516">
        <f t="shared" si="2400"/>
        <v>5.7103376119551523</v>
      </c>
      <c r="AG8516" s="9">
        <f t="shared" si="2388"/>
        <v>19.424533911199322</v>
      </c>
      <c r="AH8516">
        <f t="shared" si="2401"/>
        <v>6.2069870918918642E-2</v>
      </c>
      <c r="AI8516">
        <f t="shared" si="2392"/>
        <v>1.2854670888006758</v>
      </c>
      <c r="AJ8516">
        <f t="shared" si="2389"/>
        <v>15.495082752515755</v>
      </c>
      <c r="AK8516">
        <f t="shared" si="2402"/>
        <v>5.7476775547899553E-2</v>
      </c>
      <c r="AL8516">
        <f t="shared" si="2403"/>
        <v>0.94491824748424413</v>
      </c>
      <c r="AM8516">
        <f t="shared" si="2390"/>
        <v>15.871522954540751</v>
      </c>
      <c r="AN8516">
        <f t="shared" si="2404"/>
        <v>0.24240944167302184</v>
      </c>
      <c r="AO8516">
        <f t="shared" si="2405"/>
        <v>5.0784780454592493</v>
      </c>
    </row>
    <row r="8517" spans="1:41">
      <c r="A8517">
        <v>42575</v>
      </c>
      <c r="B8517">
        <v>29</v>
      </c>
      <c r="C8517">
        <v>13</v>
      </c>
      <c r="D8517">
        <v>35</v>
      </c>
      <c r="E8517">
        <v>20.75</v>
      </c>
      <c r="F8517">
        <v>20.710000999999998</v>
      </c>
      <c r="G8517">
        <v>20</v>
      </c>
      <c r="H8517">
        <v>17.850000000000001</v>
      </c>
      <c r="I8517">
        <v>16.440000999999999</v>
      </c>
      <c r="J8517">
        <v>14.64</v>
      </c>
      <c r="K8517">
        <v>15.68</v>
      </c>
      <c r="L8517">
        <v>20.950001</v>
      </c>
      <c r="M8517">
        <v>15.940001000000001</v>
      </c>
      <c r="N8517">
        <v>10.947335000000001</v>
      </c>
      <c r="O8517">
        <v>12.104001</v>
      </c>
      <c r="P8517">
        <v>9.4483339999999991</v>
      </c>
      <c r="R8517" s="9">
        <f t="shared" si="2393"/>
        <v>19.673660333785605</v>
      </c>
      <c r="S8517">
        <f t="shared" si="2394"/>
        <v>5.1871791142862396E-2</v>
      </c>
      <c r="T8517">
        <f t="shared" si="2391"/>
        <v>1.0763396662143947</v>
      </c>
      <c r="U8517">
        <f t="shared" si="2395"/>
        <v>16.5684821633334</v>
      </c>
      <c r="V8517">
        <f t="shared" si="2396"/>
        <v>7.1793716339865643E-2</v>
      </c>
      <c r="W8517">
        <f t="shared" si="2397"/>
        <v>1.2815178366666018</v>
      </c>
      <c r="X8517">
        <f t="shared" si="2398"/>
        <v>19.532893936221281</v>
      </c>
      <c r="Y8517">
        <f t="shared" si="2399"/>
        <v>0.24572027654472461</v>
      </c>
      <c r="Z8517">
        <f t="shared" si="2400"/>
        <v>3.8528939362212817</v>
      </c>
      <c r="AG8517" s="9">
        <f t="shared" ref="AG8517:AG8580" si="2406">(F8517*$AR$2+N8517*$AR$3+G8517*$AR$4)/($AR$2+$AR$3+$AR$4)</f>
        <v>19.686388821748395</v>
      </c>
      <c r="AH8517">
        <f t="shared" si="2401"/>
        <v>5.1258370036221947E-2</v>
      </c>
      <c r="AI8517">
        <f t="shared" si="2392"/>
        <v>1.0636111782516053</v>
      </c>
      <c r="AJ8517">
        <f t="shared" ref="AJ8517:AJ8580" si="2407">(I8517*$AR$5+O8517*$AR$6+AG8517*$AR$7+J8517*$AR$8)/($AR$5+$AR$6+$AR$7+$AR$8)</f>
        <v>16.34443324533655</v>
      </c>
      <c r="AK8517">
        <f t="shared" si="2402"/>
        <v>8.4345476451733986E-2</v>
      </c>
      <c r="AL8517">
        <f t="shared" si="2403"/>
        <v>1.5055667546634517</v>
      </c>
      <c r="AM8517">
        <f t="shared" ref="AM8517:AM8580" si="2408">(L8517*$AR$9+P8517*$AR$10+AJ8517*$AR$11+M8517*$AR$12)/($AR$9+$AR$10+$AR$11+$AR$12)</f>
        <v>18.951240831707516</v>
      </c>
      <c r="AN8517">
        <f t="shared" si="2404"/>
        <v>0.20862505304257117</v>
      </c>
      <c r="AO8517">
        <f t="shared" si="2405"/>
        <v>3.2712408317075159</v>
      </c>
    </row>
    <row r="8518" spans="1:41">
      <c r="A8518">
        <v>42580</v>
      </c>
      <c r="B8518">
        <v>29</v>
      </c>
      <c r="C8518">
        <v>13</v>
      </c>
      <c r="D8518">
        <v>40</v>
      </c>
      <c r="E8518">
        <v>18.93</v>
      </c>
      <c r="F8518">
        <v>20.75</v>
      </c>
      <c r="G8518">
        <v>20.710000999999998</v>
      </c>
      <c r="H8518">
        <v>17.25</v>
      </c>
      <c r="I8518">
        <v>17.850000000000001</v>
      </c>
      <c r="J8518">
        <v>16.440000999999999</v>
      </c>
      <c r="K8518">
        <v>6.47</v>
      </c>
      <c r="L8518">
        <v>15.68</v>
      </c>
      <c r="M8518">
        <v>20.950001</v>
      </c>
      <c r="N8518">
        <v>11.074334</v>
      </c>
      <c r="O8518">
        <v>12.904334</v>
      </c>
      <c r="P8518">
        <v>10.164</v>
      </c>
      <c r="R8518" s="9">
        <f t="shared" si="2393"/>
        <v>19.722894683838618</v>
      </c>
      <c r="S8518">
        <f t="shared" si="2394"/>
        <v>4.188561457150651E-2</v>
      </c>
      <c r="T8518">
        <f t="shared" si="2391"/>
        <v>0.79289468383861816</v>
      </c>
      <c r="U8518">
        <f t="shared" si="2395"/>
        <v>17.754912290367979</v>
      </c>
      <c r="V8518">
        <f t="shared" si="2396"/>
        <v>2.9270277702491562E-2</v>
      </c>
      <c r="W8518">
        <f t="shared" si="2397"/>
        <v>0.50491229036797947</v>
      </c>
      <c r="X8518">
        <f t="shared" si="2398"/>
        <v>15.264233637261247</v>
      </c>
      <c r="Y8518">
        <f t="shared" si="2399"/>
        <v>1.3592324014314137</v>
      </c>
      <c r="Z8518">
        <f t="shared" si="2400"/>
        <v>8.7942336372612466</v>
      </c>
      <c r="AG8518" s="9">
        <f t="shared" si="2406"/>
        <v>19.871244305973665</v>
      </c>
      <c r="AH8518">
        <f t="shared" si="2401"/>
        <v>4.9722361646786332E-2</v>
      </c>
      <c r="AI8518">
        <f t="shared" si="2392"/>
        <v>0.94124430597366526</v>
      </c>
      <c r="AJ8518">
        <f t="shared" si="2407"/>
        <v>17.615552399709699</v>
      </c>
      <c r="AK8518">
        <f t="shared" si="2402"/>
        <v>2.1191443461431838E-2</v>
      </c>
      <c r="AL8518">
        <f t="shared" si="2403"/>
        <v>0.36555239970969922</v>
      </c>
      <c r="AM8518">
        <f t="shared" si="2408"/>
        <v>16.196338529173943</v>
      </c>
      <c r="AN8518">
        <f t="shared" si="2404"/>
        <v>1.5032980725152927</v>
      </c>
      <c r="AO8518">
        <f t="shared" si="2405"/>
        <v>9.7263385291739439</v>
      </c>
    </row>
    <row r="8519" spans="1:41">
      <c r="A8519">
        <v>42585</v>
      </c>
      <c r="B8519">
        <v>29</v>
      </c>
      <c r="C8519">
        <v>13</v>
      </c>
      <c r="D8519">
        <v>45</v>
      </c>
      <c r="E8519">
        <v>17.870000999999998</v>
      </c>
      <c r="F8519">
        <v>18.93</v>
      </c>
      <c r="G8519">
        <v>20.75</v>
      </c>
      <c r="H8519">
        <v>13.169999000000001</v>
      </c>
      <c r="I8519">
        <v>17.25</v>
      </c>
      <c r="J8519">
        <v>17.850000000000001</v>
      </c>
      <c r="K8519">
        <v>15.84</v>
      </c>
      <c r="L8519">
        <v>6.47</v>
      </c>
      <c r="M8519">
        <v>15.68</v>
      </c>
      <c r="N8519">
        <v>10.984666000000001</v>
      </c>
      <c r="O8519">
        <v>12.851666</v>
      </c>
      <c r="P8519">
        <v>10.972999</v>
      </c>
      <c r="R8519" s="9">
        <f t="shared" si="2393"/>
        <v>18.086575393355062</v>
      </c>
      <c r="S8519">
        <f t="shared" si="2394"/>
        <v>1.2119439352860903E-2</v>
      </c>
      <c r="T8519">
        <f t="shared" si="2391"/>
        <v>0.21657439335506368</v>
      </c>
      <c r="U8519">
        <f t="shared" si="2395"/>
        <v>17.055089463175047</v>
      </c>
      <c r="V8519">
        <f t="shared" si="2396"/>
        <v>0.29499550175934308</v>
      </c>
      <c r="W8519">
        <f t="shared" si="2397"/>
        <v>3.8850904631750467</v>
      </c>
      <c r="X8519">
        <f t="shared" si="2398"/>
        <v>7.5851972161583738</v>
      </c>
      <c r="Y8519">
        <f t="shared" si="2399"/>
        <v>0.521136539383941</v>
      </c>
      <c r="Z8519">
        <f t="shared" si="2400"/>
        <v>8.254802783841626</v>
      </c>
      <c r="AG8519" s="9">
        <f t="shared" si="2406"/>
        <v>18.587338594036321</v>
      </c>
      <c r="AH8519">
        <f t="shared" si="2401"/>
        <v>4.0142000777522224E-2</v>
      </c>
      <c r="AI8519">
        <f t="shared" si="2392"/>
        <v>0.71733759403632291</v>
      </c>
      <c r="AJ8519">
        <f t="shared" si="2407"/>
        <v>17.263949004161685</v>
      </c>
      <c r="AK8519">
        <f t="shared" si="2402"/>
        <v>0.31085423804221124</v>
      </c>
      <c r="AL8519">
        <f t="shared" si="2403"/>
        <v>4.0939500041616839</v>
      </c>
      <c r="AM8519">
        <f t="shared" si="2408"/>
        <v>8.9051137574251396</v>
      </c>
      <c r="AN8519">
        <f t="shared" si="2404"/>
        <v>0.43780847491002906</v>
      </c>
      <c r="AO8519">
        <f t="shared" si="2405"/>
        <v>6.9348862425748603</v>
      </c>
    </row>
    <row r="8520" spans="1:41">
      <c r="A8520">
        <v>42590</v>
      </c>
      <c r="B8520">
        <v>29</v>
      </c>
      <c r="C8520">
        <v>13</v>
      </c>
      <c r="D8520">
        <v>50</v>
      </c>
      <c r="E8520">
        <v>18.84</v>
      </c>
      <c r="F8520">
        <v>17.870000999999998</v>
      </c>
      <c r="G8520">
        <v>18.93</v>
      </c>
      <c r="H8520">
        <v>13.76</v>
      </c>
      <c r="I8520">
        <v>13.169999000000001</v>
      </c>
      <c r="J8520">
        <v>17.25</v>
      </c>
      <c r="K8520">
        <v>13.75</v>
      </c>
      <c r="L8520">
        <v>15.84</v>
      </c>
      <c r="M8520">
        <v>6.47</v>
      </c>
      <c r="N8520">
        <v>11.895</v>
      </c>
      <c r="O8520">
        <v>12.816333</v>
      </c>
      <c r="P8520">
        <v>10.175000000000001</v>
      </c>
      <c r="R8520" s="9">
        <f t="shared" si="2393"/>
        <v>17.23573403675741</v>
      </c>
      <c r="S8520">
        <f t="shared" si="2394"/>
        <v>8.5152121191220245E-2</v>
      </c>
      <c r="T8520">
        <f t="shared" si="2391"/>
        <v>1.6042659632425895</v>
      </c>
      <c r="U8520">
        <f t="shared" si="2395"/>
        <v>13.686521475347819</v>
      </c>
      <c r="V8520">
        <f t="shared" si="2396"/>
        <v>5.3400090590247796E-3</v>
      </c>
      <c r="W8520">
        <f t="shared" si="2397"/>
        <v>7.3478524652180965E-2</v>
      </c>
      <c r="X8520">
        <f t="shared" si="2398"/>
        <v>15.142311464198587</v>
      </c>
      <c r="Y8520">
        <f t="shared" si="2399"/>
        <v>0.10125901557807902</v>
      </c>
      <c r="Z8520">
        <f t="shared" si="2400"/>
        <v>1.3923114641985865</v>
      </c>
      <c r="AG8520" s="9">
        <f t="shared" si="2406"/>
        <v>17.54918658144917</v>
      </c>
      <c r="AH8520">
        <f t="shared" si="2401"/>
        <v>6.8514512661933633E-2</v>
      </c>
      <c r="AI8520">
        <f t="shared" si="2392"/>
        <v>1.2908134185508295</v>
      </c>
      <c r="AJ8520">
        <f t="shared" si="2407"/>
        <v>14.356754392763785</v>
      </c>
      <c r="AK8520">
        <f t="shared" si="2402"/>
        <v>4.3368778543879716E-2</v>
      </c>
      <c r="AL8520">
        <f t="shared" si="2403"/>
        <v>0.59675439276378484</v>
      </c>
      <c r="AM8520">
        <f t="shared" si="2408"/>
        <v>13.759200737625568</v>
      </c>
      <c r="AN8520">
        <f t="shared" si="2404"/>
        <v>6.6914455458673546E-4</v>
      </c>
      <c r="AO8520">
        <f t="shared" si="2405"/>
        <v>9.2007376255676121E-3</v>
      </c>
    </row>
    <row r="8521" spans="1:41">
      <c r="A8521">
        <v>42595</v>
      </c>
      <c r="B8521">
        <v>29</v>
      </c>
      <c r="C8521">
        <v>13</v>
      </c>
      <c r="D8521">
        <v>55</v>
      </c>
      <c r="E8521">
        <v>18.57</v>
      </c>
      <c r="F8521">
        <v>18.84</v>
      </c>
      <c r="G8521">
        <v>17.870000999999998</v>
      </c>
      <c r="H8521">
        <v>14.24</v>
      </c>
      <c r="I8521">
        <v>13.76</v>
      </c>
      <c r="J8521">
        <v>13.169999000000001</v>
      </c>
      <c r="K8521">
        <v>14.53</v>
      </c>
      <c r="L8521">
        <v>13.75</v>
      </c>
      <c r="M8521">
        <v>15.84</v>
      </c>
      <c r="N8521">
        <v>11.428667000000001</v>
      </c>
      <c r="O8521">
        <v>13.283664999999999</v>
      </c>
      <c r="P8521">
        <v>10.704000000000001</v>
      </c>
      <c r="R8521" s="9">
        <f t="shared" si="2393"/>
        <v>18.053261441213216</v>
      </c>
      <c r="S8521">
        <f t="shared" si="2394"/>
        <v>2.7826524436552723E-2</v>
      </c>
      <c r="T8521">
        <f t="shared" si="2391"/>
        <v>0.5167385587867841</v>
      </c>
      <c r="U8521">
        <f t="shared" si="2395"/>
        <v>14.298264676602246</v>
      </c>
      <c r="V8521">
        <f t="shared" si="2396"/>
        <v>4.0916205479105093E-3</v>
      </c>
      <c r="W8521">
        <f t="shared" si="2397"/>
        <v>5.8264676602245657E-2</v>
      </c>
      <c r="X8521">
        <f t="shared" si="2398"/>
        <v>13.482657151296003</v>
      </c>
      <c r="Y8521">
        <f t="shared" si="2399"/>
        <v>7.2081407343702442E-2</v>
      </c>
      <c r="Z8521">
        <f t="shared" si="2400"/>
        <v>1.0473428487039964</v>
      </c>
      <c r="AG8521" s="9">
        <f t="shared" si="2406"/>
        <v>17.974776016643258</v>
      </c>
      <c r="AH8521">
        <f t="shared" si="2401"/>
        <v>3.2052987795193458E-2</v>
      </c>
      <c r="AI8521">
        <f t="shared" si="2392"/>
        <v>0.59522398335674254</v>
      </c>
      <c r="AJ8521">
        <f t="shared" si="2407"/>
        <v>14.203071330340356</v>
      </c>
      <c r="AK8521">
        <f t="shared" si="2402"/>
        <v>2.5933054536267344E-3</v>
      </c>
      <c r="AL8521">
        <f t="shared" si="2403"/>
        <v>3.6928669659644697E-2</v>
      </c>
      <c r="AM8521">
        <f t="shared" si="2408"/>
        <v>13.868648056616555</v>
      </c>
      <c r="AN8521">
        <f t="shared" si="2404"/>
        <v>4.5516307183994777E-2</v>
      </c>
      <c r="AO8521">
        <f t="shared" si="2405"/>
        <v>0.66135194338344405</v>
      </c>
    </row>
    <row r="8522" spans="1:41">
      <c r="A8522">
        <v>42600</v>
      </c>
      <c r="B8522">
        <v>29</v>
      </c>
      <c r="C8522">
        <v>14</v>
      </c>
      <c r="D8522">
        <v>0</v>
      </c>
      <c r="E8522">
        <v>17.200001</v>
      </c>
      <c r="F8522">
        <v>18.57</v>
      </c>
      <c r="G8522">
        <v>18.84</v>
      </c>
      <c r="H8522">
        <v>17.170000000000002</v>
      </c>
      <c r="I8522">
        <v>14.24</v>
      </c>
      <c r="J8522">
        <v>13.76</v>
      </c>
      <c r="K8522">
        <v>3.63</v>
      </c>
      <c r="L8522">
        <v>14.53</v>
      </c>
      <c r="M8522">
        <v>13.75</v>
      </c>
      <c r="N8522">
        <v>11.679001</v>
      </c>
      <c r="O8522">
        <v>13.400332000000001</v>
      </c>
      <c r="P8522">
        <v>11.315333000000001</v>
      </c>
      <c r="R8522" s="9">
        <f t="shared" si="2393"/>
        <v>17.838496689885456</v>
      </c>
      <c r="S8522">
        <f t="shared" si="2394"/>
        <v>3.7121840276954407E-2</v>
      </c>
      <c r="T8522">
        <f t="shared" si="2391"/>
        <v>0.63849568988545613</v>
      </c>
      <c r="U8522">
        <f t="shared" si="2395"/>
        <v>14.660492553508881</v>
      </c>
      <c r="V8522">
        <f t="shared" si="2396"/>
        <v>0.14615651988882472</v>
      </c>
      <c r="W8522">
        <f t="shared" si="2397"/>
        <v>2.5095074464911207</v>
      </c>
      <c r="X8522">
        <f t="shared" si="2398"/>
        <v>14.219540512011653</v>
      </c>
      <c r="Y8522">
        <f t="shared" si="2399"/>
        <v>2.917228791187783</v>
      </c>
      <c r="Z8522">
        <f t="shared" si="2400"/>
        <v>10.589540512011652</v>
      </c>
      <c r="AG8522" s="9">
        <f t="shared" si="2406"/>
        <v>18.005197648797314</v>
      </c>
      <c r="AH8522">
        <f t="shared" si="2401"/>
        <v>4.6813755929276585E-2</v>
      </c>
      <c r="AI8522">
        <f t="shared" si="2392"/>
        <v>0.80519664879731323</v>
      </c>
      <c r="AJ8522">
        <f t="shared" si="2407"/>
        <v>14.618917901560209</v>
      </c>
      <c r="AK8522">
        <f t="shared" si="2402"/>
        <v>0.14857787410831638</v>
      </c>
      <c r="AL8522">
        <f t="shared" si="2403"/>
        <v>2.5510820984397924</v>
      </c>
      <c r="AM8522">
        <f t="shared" si="2408"/>
        <v>14.143758533164133</v>
      </c>
      <c r="AN8522">
        <f t="shared" si="2404"/>
        <v>2.8963522129928743</v>
      </c>
      <c r="AO8522">
        <f t="shared" si="2405"/>
        <v>10.513758533164133</v>
      </c>
    </row>
    <row r="8523" spans="1:41">
      <c r="A8523">
        <v>42605</v>
      </c>
      <c r="B8523">
        <v>29</v>
      </c>
      <c r="C8523">
        <v>14</v>
      </c>
      <c r="D8523">
        <v>5</v>
      </c>
      <c r="E8523">
        <v>20.48</v>
      </c>
      <c r="F8523">
        <v>17.200001</v>
      </c>
      <c r="G8523">
        <v>18.57</v>
      </c>
      <c r="H8523">
        <v>17.93</v>
      </c>
      <c r="I8523">
        <v>17.170000000000002</v>
      </c>
      <c r="J8523">
        <v>14.24</v>
      </c>
      <c r="K8523">
        <v>17.329999999999998</v>
      </c>
      <c r="L8523">
        <v>3.63</v>
      </c>
      <c r="M8523">
        <v>14.53</v>
      </c>
      <c r="N8523">
        <v>11.386666</v>
      </c>
      <c r="O8523">
        <v>12.846667</v>
      </c>
      <c r="P8523">
        <v>10.713666</v>
      </c>
      <c r="R8523" s="9">
        <f t="shared" si="2393"/>
        <v>16.582895440224888</v>
      </c>
      <c r="S8523">
        <f t="shared" si="2394"/>
        <v>0.19028830858276916</v>
      </c>
      <c r="T8523">
        <f t="shared" si="2391"/>
        <v>3.8971045597751122</v>
      </c>
      <c r="U8523">
        <f t="shared" si="2395"/>
        <v>16.79082033605853</v>
      </c>
      <c r="V8523">
        <f t="shared" si="2396"/>
        <v>6.3534839037449484E-2</v>
      </c>
      <c r="W8523">
        <f t="shared" si="2397"/>
        <v>1.1391796639414693</v>
      </c>
      <c r="X8523">
        <f t="shared" si="2398"/>
        <v>5.1637810729889022</v>
      </c>
      <c r="Y8523">
        <f t="shared" si="2399"/>
        <v>0.70203225199140784</v>
      </c>
      <c r="Z8523">
        <f t="shared" si="2400"/>
        <v>12.166218927011096</v>
      </c>
      <c r="AG8523" s="9">
        <f t="shared" si="2406"/>
        <v>16.957133699109338</v>
      </c>
      <c r="AH8523">
        <f t="shared" si="2401"/>
        <v>0.17201495609817685</v>
      </c>
      <c r="AI8523">
        <f t="shared" si="2392"/>
        <v>3.5228663008906622</v>
      </c>
      <c r="AJ8523">
        <f t="shared" si="2407"/>
        <v>16.441744704154647</v>
      </c>
      <c r="AK8523">
        <f t="shared" si="2402"/>
        <v>8.3003641709166326E-2</v>
      </c>
      <c r="AL8523">
        <f t="shared" si="2403"/>
        <v>1.4882552958453523</v>
      </c>
      <c r="AM8523">
        <f t="shared" si="2408"/>
        <v>6.6570265183108353</v>
      </c>
      <c r="AN8523">
        <f t="shared" si="2404"/>
        <v>0.61586690604092109</v>
      </c>
      <c r="AO8523">
        <f t="shared" si="2405"/>
        <v>10.672973481689162</v>
      </c>
    </row>
    <row r="8524" spans="1:41">
      <c r="A8524">
        <v>42610</v>
      </c>
      <c r="B8524">
        <v>29</v>
      </c>
      <c r="C8524">
        <v>14</v>
      </c>
      <c r="D8524">
        <v>10</v>
      </c>
      <c r="E8524">
        <v>19.120000999999998</v>
      </c>
      <c r="F8524">
        <v>20.48</v>
      </c>
      <c r="G8524">
        <v>17.200001</v>
      </c>
      <c r="H8524">
        <v>18.23</v>
      </c>
      <c r="I8524">
        <v>17.93</v>
      </c>
      <c r="J8524">
        <v>17.170000000000002</v>
      </c>
      <c r="K8524">
        <v>19.360001</v>
      </c>
      <c r="L8524">
        <v>17.329999999999998</v>
      </c>
      <c r="M8524">
        <v>3.63</v>
      </c>
      <c r="N8524">
        <v>11.381</v>
      </c>
      <c r="O8524">
        <v>12.774333</v>
      </c>
      <c r="P8524">
        <v>10.824999999999999</v>
      </c>
      <c r="R8524" s="9">
        <f t="shared" si="2393"/>
        <v>19.514109768593457</v>
      </c>
      <c r="S8524">
        <f t="shared" si="2394"/>
        <v>2.0612382216583482E-2</v>
      </c>
      <c r="T8524">
        <f t="shared" si="2391"/>
        <v>0.39410876859345834</v>
      </c>
      <c r="U8524">
        <f t="shared" si="2395"/>
        <v>17.781852590363506</v>
      </c>
      <c r="V8524">
        <f t="shared" si="2396"/>
        <v>2.4582962678908072E-2</v>
      </c>
      <c r="W8524">
        <f t="shared" si="2397"/>
        <v>0.44814740963649413</v>
      </c>
      <c r="X8524">
        <f t="shared" si="2398"/>
        <v>16.713638480996256</v>
      </c>
      <c r="Y8524">
        <f t="shared" si="2399"/>
        <v>0.13669227181360913</v>
      </c>
      <c r="Z8524">
        <f t="shared" si="2400"/>
        <v>2.6463625190037448</v>
      </c>
      <c r="AG8524" s="9">
        <f t="shared" si="2406"/>
        <v>18.990486481855566</v>
      </c>
      <c r="AH8524">
        <f t="shared" si="2401"/>
        <v>6.7737715152019397E-3</v>
      </c>
      <c r="AI8524">
        <f t="shared" si="2392"/>
        <v>0.1295145181444326</v>
      </c>
      <c r="AJ8524">
        <f t="shared" si="2407"/>
        <v>17.654908418069617</v>
      </c>
      <c r="AK8524">
        <f t="shared" si="2402"/>
        <v>3.154643894297221E-2</v>
      </c>
      <c r="AL8524">
        <f t="shared" si="2403"/>
        <v>0.57509158193038346</v>
      </c>
      <c r="AM8524">
        <f t="shared" si="2408"/>
        <v>14.560080340027127</v>
      </c>
      <c r="AN8524">
        <f t="shared" si="2404"/>
        <v>0.24792977334933367</v>
      </c>
      <c r="AO8524">
        <f t="shared" si="2405"/>
        <v>4.799920659972873</v>
      </c>
    </row>
    <row r="8525" spans="1:41">
      <c r="A8525">
        <v>42615</v>
      </c>
      <c r="B8525">
        <v>29</v>
      </c>
      <c r="C8525">
        <v>14</v>
      </c>
      <c r="D8525">
        <v>15</v>
      </c>
      <c r="E8525">
        <v>22.75</v>
      </c>
      <c r="F8525">
        <v>19.120000999999998</v>
      </c>
      <c r="G8525">
        <v>20.48</v>
      </c>
      <c r="H8525">
        <v>19.43</v>
      </c>
      <c r="I8525">
        <v>18.23</v>
      </c>
      <c r="J8525">
        <v>17.93</v>
      </c>
      <c r="K8525">
        <v>21.73</v>
      </c>
      <c r="L8525">
        <v>19.360001</v>
      </c>
      <c r="M8525">
        <v>17.329999999999998</v>
      </c>
      <c r="N8525">
        <v>11.924333000000001</v>
      </c>
      <c r="O8525">
        <v>13.213666999999999</v>
      </c>
      <c r="P8525">
        <v>11.757001000000001</v>
      </c>
      <c r="R8525" s="9">
        <f t="shared" si="2393"/>
        <v>18.356156024767042</v>
      </c>
      <c r="S8525">
        <f t="shared" si="2394"/>
        <v>0.19313599891133881</v>
      </c>
      <c r="T8525">
        <f t="shared" si="2391"/>
        <v>4.3938439752329579</v>
      </c>
      <c r="U8525">
        <f t="shared" si="2395"/>
        <v>17.897501173181176</v>
      </c>
      <c r="V8525">
        <f t="shared" si="2396"/>
        <v>7.8872816614453098E-2</v>
      </c>
      <c r="W8525">
        <f t="shared" si="2397"/>
        <v>1.5324988268188235</v>
      </c>
      <c r="X8525">
        <f t="shared" si="2398"/>
        <v>18.513834091337625</v>
      </c>
      <c r="Y8525">
        <f t="shared" si="2399"/>
        <v>0.14800579423204674</v>
      </c>
      <c r="Z8525">
        <f t="shared" si="2400"/>
        <v>3.2161659086623757</v>
      </c>
      <c r="AG8525" s="9">
        <f t="shared" si="2406"/>
        <v>18.75071208155866</v>
      </c>
      <c r="AH8525">
        <f t="shared" si="2401"/>
        <v>0.17579287553588308</v>
      </c>
      <c r="AI8525">
        <f t="shared" si="2392"/>
        <v>3.9992879184413397</v>
      </c>
      <c r="AJ8525">
        <f t="shared" si="2407"/>
        <v>17.96155460694261</v>
      </c>
      <c r="AK8525">
        <f t="shared" si="2402"/>
        <v>7.557619109919661E-2</v>
      </c>
      <c r="AL8525">
        <f t="shared" si="2403"/>
        <v>1.4684453930573902</v>
      </c>
      <c r="AM8525">
        <f t="shared" si="2408"/>
        <v>18.333848484549826</v>
      </c>
      <c r="AN8525">
        <f t="shared" si="2404"/>
        <v>0.15628861092729751</v>
      </c>
      <c r="AO8525">
        <f t="shared" si="2405"/>
        <v>3.3961515154501747</v>
      </c>
    </row>
    <row r="8526" spans="1:41">
      <c r="A8526">
        <v>42620</v>
      </c>
      <c r="B8526">
        <v>29</v>
      </c>
      <c r="C8526">
        <v>14</v>
      </c>
      <c r="D8526">
        <v>20</v>
      </c>
      <c r="E8526">
        <v>21.84</v>
      </c>
      <c r="F8526">
        <v>22.75</v>
      </c>
      <c r="G8526">
        <v>19.120000999999998</v>
      </c>
      <c r="H8526">
        <v>21.369999</v>
      </c>
      <c r="I8526">
        <v>19.43</v>
      </c>
      <c r="J8526">
        <v>18.23</v>
      </c>
      <c r="K8526">
        <v>21.349997999999999</v>
      </c>
      <c r="L8526">
        <v>21.73</v>
      </c>
      <c r="M8526">
        <v>19.360001</v>
      </c>
      <c r="N8526">
        <v>11.999665</v>
      </c>
      <c r="O8526">
        <v>13.972</v>
      </c>
      <c r="P8526">
        <v>12.178003</v>
      </c>
      <c r="R8526" s="9">
        <f t="shared" si="2393"/>
        <v>21.608814863078596</v>
      </c>
      <c r="S8526">
        <f t="shared" si="2394"/>
        <v>1.0585400042188827E-2</v>
      </c>
      <c r="T8526">
        <f t="shared" si="2391"/>
        <v>0.23118513692140397</v>
      </c>
      <c r="U8526">
        <f t="shared" si="2395"/>
        <v>19.339956086718466</v>
      </c>
      <c r="V8526">
        <f t="shared" si="2396"/>
        <v>9.4994993368110778E-2</v>
      </c>
      <c r="W8526">
        <f t="shared" si="2397"/>
        <v>2.0300429132815339</v>
      </c>
      <c r="X8526">
        <f t="shared" si="2398"/>
        <v>20.632006011580444</v>
      </c>
      <c r="Y8526">
        <f t="shared" si="2399"/>
        <v>3.3629604481440964E-2</v>
      </c>
      <c r="Z8526">
        <f t="shared" si="2400"/>
        <v>0.71799198841955558</v>
      </c>
      <c r="AG8526" s="9">
        <f t="shared" si="2406"/>
        <v>21.040324521244525</v>
      </c>
      <c r="AH8526">
        <f t="shared" si="2401"/>
        <v>3.6615177598693906E-2</v>
      </c>
      <c r="AI8526">
        <f t="shared" si="2392"/>
        <v>0.79967547875547496</v>
      </c>
      <c r="AJ8526">
        <f t="shared" si="2407"/>
        <v>19.143179170432258</v>
      </c>
      <c r="AK8526">
        <f t="shared" si="2402"/>
        <v>0.10420308534257496</v>
      </c>
      <c r="AL8526">
        <f t="shared" si="2403"/>
        <v>2.2268198295677415</v>
      </c>
      <c r="AM8526">
        <f t="shared" si="2408"/>
        <v>20.428114744585454</v>
      </c>
      <c r="AN8526">
        <f t="shared" si="2404"/>
        <v>4.317954762405813E-2</v>
      </c>
      <c r="AO8526">
        <f t="shared" si="2405"/>
        <v>0.92188325541454574</v>
      </c>
    </row>
    <row r="8527" spans="1:41">
      <c r="A8527">
        <v>42625</v>
      </c>
      <c r="B8527">
        <v>29</v>
      </c>
      <c r="C8527">
        <v>14</v>
      </c>
      <c r="D8527">
        <v>25</v>
      </c>
      <c r="E8527">
        <v>19.969999000000001</v>
      </c>
      <c r="F8527">
        <v>21.84</v>
      </c>
      <c r="G8527">
        <v>22.75</v>
      </c>
      <c r="H8527">
        <v>13.61</v>
      </c>
      <c r="I8527">
        <v>21.369999</v>
      </c>
      <c r="J8527">
        <v>19.43</v>
      </c>
      <c r="K8527">
        <v>17.450001</v>
      </c>
      <c r="L8527">
        <v>21.349997999999999</v>
      </c>
      <c r="M8527">
        <v>21.73</v>
      </c>
      <c r="N8527">
        <v>12.998666</v>
      </c>
      <c r="O8527">
        <v>14.139668</v>
      </c>
      <c r="P8527">
        <v>12.466001</v>
      </c>
      <c r="R8527" s="9">
        <f t="shared" si="2393"/>
        <v>20.901461903153912</v>
      </c>
      <c r="S8527">
        <f t="shared" si="2394"/>
        <v>4.6643112158088265E-2</v>
      </c>
      <c r="T8527">
        <f t="shared" si="2391"/>
        <v>0.93146290315391056</v>
      </c>
      <c r="U8527">
        <f t="shared" si="2395"/>
        <v>20.80418468851013</v>
      </c>
      <c r="V8527">
        <f t="shared" si="2396"/>
        <v>0.52859549511463122</v>
      </c>
      <c r="W8527">
        <f t="shared" si="2397"/>
        <v>7.1941846885101306</v>
      </c>
      <c r="X8527">
        <f t="shared" si="2398"/>
        <v>20.434748637785194</v>
      </c>
      <c r="Y8527">
        <f t="shared" si="2399"/>
        <v>0.17104570009968445</v>
      </c>
      <c r="Z8527">
        <f t="shared" si="2400"/>
        <v>2.984747637785194</v>
      </c>
      <c r="AG8527" s="9">
        <f t="shared" si="2406"/>
        <v>21.230607429719498</v>
      </c>
      <c r="AH8527">
        <f t="shared" si="2401"/>
        <v>6.3125112310696493E-2</v>
      </c>
      <c r="AI8527">
        <f t="shared" si="2392"/>
        <v>1.2606084297194968</v>
      </c>
      <c r="AJ8527">
        <f t="shared" si="2407"/>
        <v>20.633895801444886</v>
      </c>
      <c r="AK8527">
        <f t="shared" si="2402"/>
        <v>0.51608345344929374</v>
      </c>
      <c r="AL8527">
        <f t="shared" si="2403"/>
        <v>7.0238958014448869</v>
      </c>
      <c r="AM8527">
        <f t="shared" si="2408"/>
        <v>20.650937030452532</v>
      </c>
      <c r="AN8527">
        <f t="shared" si="2404"/>
        <v>0.18343471902680875</v>
      </c>
      <c r="AO8527">
        <f t="shared" si="2405"/>
        <v>3.2009360304525316</v>
      </c>
    </row>
    <row r="8528" spans="1:41">
      <c r="A8528">
        <v>42630</v>
      </c>
      <c r="B8528">
        <v>29</v>
      </c>
      <c r="C8528">
        <v>14</v>
      </c>
      <c r="D8528">
        <v>30</v>
      </c>
      <c r="E8528">
        <v>16.260000000000002</v>
      </c>
      <c r="F8528">
        <v>19.969999000000001</v>
      </c>
      <c r="G8528">
        <v>21.84</v>
      </c>
      <c r="H8528">
        <v>14.300001</v>
      </c>
      <c r="I8528">
        <v>13.61</v>
      </c>
      <c r="J8528">
        <v>21.369999</v>
      </c>
      <c r="K8528">
        <v>18.379999000000002</v>
      </c>
      <c r="L8528">
        <v>17.450001</v>
      </c>
      <c r="M8528">
        <v>21.349997999999999</v>
      </c>
      <c r="N8528">
        <v>13.017334999999999</v>
      </c>
      <c r="O8528">
        <v>14.343667</v>
      </c>
      <c r="P8528">
        <v>12.474334000000001</v>
      </c>
      <c r="R8528" s="9">
        <f t="shared" si="2393"/>
        <v>19.231949737459949</v>
      </c>
      <c r="S8528">
        <f t="shared" si="2394"/>
        <v>0.18277673662115299</v>
      </c>
      <c r="T8528">
        <f t="shared" si="2391"/>
        <v>2.9719497374599477</v>
      </c>
      <c r="U8528">
        <f t="shared" si="2395"/>
        <v>14.409365936570516</v>
      </c>
      <c r="V8528">
        <f t="shared" si="2396"/>
        <v>7.6478971274558999E-3</v>
      </c>
      <c r="W8528">
        <f t="shared" si="2397"/>
        <v>0.10936493657051649</v>
      </c>
      <c r="X8528">
        <f t="shared" si="2398"/>
        <v>16.764602699762136</v>
      </c>
      <c r="Y8528">
        <f t="shared" si="2399"/>
        <v>8.7888813282191433E-2</v>
      </c>
      <c r="Z8528">
        <f t="shared" si="2400"/>
        <v>1.6153963002378653</v>
      </c>
      <c r="AG8528" s="9">
        <f t="shared" si="2406"/>
        <v>19.726879990504354</v>
      </c>
      <c r="AH8528">
        <f t="shared" si="2401"/>
        <v>0.21321525156853335</v>
      </c>
      <c r="AI8528">
        <f t="shared" si="2392"/>
        <v>3.4668799905043528</v>
      </c>
      <c r="AJ8528">
        <f t="shared" si="2407"/>
        <v>15.654497977771578</v>
      </c>
      <c r="AK8528">
        <f t="shared" si="2402"/>
        <v>9.4720061751854323E-2</v>
      </c>
      <c r="AL8528">
        <f t="shared" si="2403"/>
        <v>1.3544969777715785</v>
      </c>
      <c r="AM8528">
        <f t="shared" si="2408"/>
        <v>17.594332811198196</v>
      </c>
      <c r="AN8528">
        <f t="shared" si="2404"/>
        <v>4.2745714447634364E-2</v>
      </c>
      <c r="AO8528">
        <f t="shared" si="2405"/>
        <v>0.78566618880180528</v>
      </c>
    </row>
    <row r="8529" spans="1:41">
      <c r="A8529">
        <v>42635</v>
      </c>
      <c r="B8529">
        <v>29</v>
      </c>
      <c r="C8529">
        <v>14</v>
      </c>
      <c r="D8529">
        <v>35</v>
      </c>
      <c r="E8529">
        <v>17.790001</v>
      </c>
      <c r="F8529">
        <v>16.260000000000002</v>
      </c>
      <c r="G8529">
        <v>19.969999000000001</v>
      </c>
      <c r="H8529">
        <v>16.789999000000002</v>
      </c>
      <c r="I8529">
        <v>14.300001</v>
      </c>
      <c r="J8529">
        <v>13.61</v>
      </c>
      <c r="K8529">
        <v>17.52</v>
      </c>
      <c r="L8529">
        <v>18.379999000000002</v>
      </c>
      <c r="M8529">
        <v>17.450001</v>
      </c>
      <c r="N8529">
        <v>13.210334</v>
      </c>
      <c r="O8529">
        <v>14.062666</v>
      </c>
      <c r="P8529">
        <v>12.836667</v>
      </c>
      <c r="R8529" s="9">
        <f t="shared" si="2393"/>
        <v>15.936267436152034</v>
      </c>
      <c r="S8529">
        <f t="shared" si="2394"/>
        <v>0.10420086900770639</v>
      </c>
      <c r="T8529">
        <f t="shared" si="2391"/>
        <v>1.8537335638479657</v>
      </c>
      <c r="U8529">
        <f t="shared" si="2395"/>
        <v>14.501261931223357</v>
      </c>
      <c r="V8529">
        <f t="shared" si="2396"/>
        <v>0.13631549762311743</v>
      </c>
      <c r="W8529">
        <f t="shared" si="2397"/>
        <v>2.2887370687766442</v>
      </c>
      <c r="X8529">
        <f t="shared" si="2398"/>
        <v>17.585370667595544</v>
      </c>
      <c r="Y8529">
        <f t="shared" si="2399"/>
        <v>3.7312024883301813E-3</v>
      </c>
      <c r="Z8529">
        <f t="shared" si="2400"/>
        <v>6.5370667595544774E-2</v>
      </c>
      <c r="AG8529" s="9">
        <f t="shared" si="2406"/>
        <v>16.744371889742922</v>
      </c>
      <c r="AH8529">
        <f t="shared" si="2401"/>
        <v>5.8776225490773049E-2</v>
      </c>
      <c r="AI8529">
        <f t="shared" si="2392"/>
        <v>1.0456291102570781</v>
      </c>
      <c r="AJ8529">
        <f t="shared" si="2407"/>
        <v>14.505996714302649</v>
      </c>
      <c r="AK8529">
        <f t="shared" si="2402"/>
        <v>0.1360334974229214</v>
      </c>
      <c r="AL8529">
        <f t="shared" si="2403"/>
        <v>2.284002285697353</v>
      </c>
      <c r="AM8529">
        <f t="shared" si="2408"/>
        <v>17.576626458547914</v>
      </c>
      <c r="AN8529">
        <f t="shared" si="2404"/>
        <v>3.2321037983969137E-3</v>
      </c>
      <c r="AO8529">
        <f t="shared" si="2405"/>
        <v>5.6626458547913927E-2</v>
      </c>
    </row>
    <row r="8530" spans="1:41">
      <c r="A8530">
        <v>42640</v>
      </c>
      <c r="B8530">
        <v>29</v>
      </c>
      <c r="C8530">
        <v>14</v>
      </c>
      <c r="D8530">
        <v>40</v>
      </c>
      <c r="E8530">
        <v>19.350000000000001</v>
      </c>
      <c r="F8530">
        <v>17.790001</v>
      </c>
      <c r="G8530">
        <v>16.260000000000002</v>
      </c>
      <c r="H8530">
        <v>18.629999000000002</v>
      </c>
      <c r="I8530">
        <v>16.789999000000002</v>
      </c>
      <c r="J8530">
        <v>14.300001</v>
      </c>
      <c r="K8530">
        <v>19.360001</v>
      </c>
      <c r="L8530">
        <v>17.52</v>
      </c>
      <c r="M8530">
        <v>18.379999000000002</v>
      </c>
      <c r="N8530">
        <v>12.887333999999999</v>
      </c>
      <c r="O8530">
        <v>15.579667000000001</v>
      </c>
      <c r="P8530">
        <v>13.778333</v>
      </c>
      <c r="R8530" s="9">
        <f t="shared" si="2393"/>
        <v>17.269565989214286</v>
      </c>
      <c r="S8530">
        <f t="shared" si="2394"/>
        <v>0.10751596954964938</v>
      </c>
      <c r="T8530">
        <f t="shared" si="2391"/>
        <v>2.0804340107857158</v>
      </c>
      <c r="U8530">
        <f t="shared" si="2395"/>
        <v>16.769553144579604</v>
      </c>
      <c r="V8530">
        <f t="shared" si="2396"/>
        <v>9.9862906885845662E-2</v>
      </c>
      <c r="W8530">
        <f t="shared" si="2397"/>
        <v>1.860445855420398</v>
      </c>
      <c r="X8530">
        <f t="shared" si="2398"/>
        <v>17.101635560300188</v>
      </c>
      <c r="Y8530">
        <f t="shared" si="2399"/>
        <v>0.11665110139714414</v>
      </c>
      <c r="Z8530">
        <f t="shared" si="2400"/>
        <v>2.2583654396998121</v>
      </c>
      <c r="AG8530" s="9">
        <f t="shared" si="2406"/>
        <v>17.035964640499561</v>
      </c>
      <c r="AH8530">
        <f t="shared" si="2401"/>
        <v>0.11958839067185739</v>
      </c>
      <c r="AI8530">
        <f t="shared" si="2392"/>
        <v>2.3140353595004406</v>
      </c>
      <c r="AJ8530">
        <f t="shared" si="2407"/>
        <v>16.371274478755655</v>
      </c>
      <c r="AK8530">
        <f t="shared" si="2402"/>
        <v>0.12124125831914141</v>
      </c>
      <c r="AL8530">
        <f t="shared" si="2403"/>
        <v>2.2587245212443463</v>
      </c>
      <c r="AM8530">
        <f t="shared" si="2408"/>
        <v>17.297557598350974</v>
      </c>
      <c r="AN8530">
        <f t="shared" si="2404"/>
        <v>0.10653116193790625</v>
      </c>
      <c r="AO8530">
        <f t="shared" si="2405"/>
        <v>2.062443401649027</v>
      </c>
    </row>
    <row r="8531" spans="1:41">
      <c r="A8531">
        <v>42645</v>
      </c>
      <c r="B8531">
        <v>29</v>
      </c>
      <c r="C8531">
        <v>14</v>
      </c>
      <c r="D8531">
        <v>45</v>
      </c>
      <c r="E8531">
        <v>23.66</v>
      </c>
      <c r="F8531">
        <v>19.350000000000001</v>
      </c>
      <c r="G8531">
        <v>17.790001</v>
      </c>
      <c r="H8531">
        <v>16.300001000000002</v>
      </c>
      <c r="I8531">
        <v>18.629999000000002</v>
      </c>
      <c r="J8531">
        <v>16.789999000000002</v>
      </c>
      <c r="K8531">
        <v>20.239999999999998</v>
      </c>
      <c r="L8531">
        <v>19.360001</v>
      </c>
      <c r="M8531">
        <v>17.52</v>
      </c>
      <c r="N8531">
        <v>14.525665999999999</v>
      </c>
      <c r="O8531">
        <v>15.802667</v>
      </c>
      <c r="P8531">
        <v>14.363666</v>
      </c>
      <c r="R8531" s="9">
        <f t="shared" si="2393"/>
        <v>18.837880307325815</v>
      </c>
      <c r="S8531">
        <f t="shared" si="2394"/>
        <v>0.20380894728124199</v>
      </c>
      <c r="T8531">
        <f t="shared" ref="T8531:T8594" si="2409">ABS(E8531-R8531)</f>
        <v>4.8221196926741854</v>
      </c>
      <c r="U8531">
        <f t="shared" si="2395"/>
        <v>18.460799195213418</v>
      </c>
      <c r="V8531">
        <f t="shared" si="2396"/>
        <v>0.13256429832203179</v>
      </c>
      <c r="W8531">
        <f t="shared" si="2397"/>
        <v>2.1607981952134168</v>
      </c>
      <c r="X8531">
        <f t="shared" si="2398"/>
        <v>18.807849664051741</v>
      </c>
      <c r="Y8531">
        <f t="shared" si="2399"/>
        <v>7.0758415807720243E-2</v>
      </c>
      <c r="Z8531">
        <f t="shared" si="2400"/>
        <v>1.4321503359482577</v>
      </c>
      <c r="AG8531" s="9">
        <f t="shared" si="2406"/>
        <v>18.59687652794625</v>
      </c>
      <c r="AH8531">
        <f t="shared" si="2401"/>
        <v>0.21399507489660818</v>
      </c>
      <c r="AI8531">
        <f t="shared" si="2392"/>
        <v>5.0631234720537499</v>
      </c>
      <c r="AJ8531">
        <f t="shared" si="2407"/>
        <v>18.179514635475652</v>
      </c>
      <c r="AK8531">
        <f t="shared" si="2402"/>
        <v>0.11530757792442159</v>
      </c>
      <c r="AL8531">
        <f t="shared" si="2403"/>
        <v>1.8795136354756501</v>
      </c>
      <c r="AM8531">
        <f t="shared" si="2408"/>
        <v>18.589001139853838</v>
      </c>
      <c r="AN8531">
        <f t="shared" si="2404"/>
        <v>8.1571089928169971E-2</v>
      </c>
      <c r="AO8531">
        <f t="shared" si="2405"/>
        <v>1.65099886014616</v>
      </c>
    </row>
    <row r="8532" spans="1:41">
      <c r="A8532">
        <v>42650</v>
      </c>
      <c r="B8532">
        <v>29</v>
      </c>
      <c r="C8532">
        <v>14</v>
      </c>
      <c r="D8532">
        <v>50</v>
      </c>
      <c r="E8532">
        <v>18.25</v>
      </c>
      <c r="F8532">
        <v>23.66</v>
      </c>
      <c r="G8532">
        <v>19.350000000000001</v>
      </c>
      <c r="H8532">
        <v>17.969999000000001</v>
      </c>
      <c r="I8532">
        <v>16.300001000000002</v>
      </c>
      <c r="J8532">
        <v>18.629999000000002</v>
      </c>
      <c r="K8532">
        <v>19.889999</v>
      </c>
      <c r="L8532">
        <v>20.239999999999998</v>
      </c>
      <c r="M8532">
        <v>19.360001</v>
      </c>
      <c r="N8532">
        <v>14.984667999999999</v>
      </c>
      <c r="O8532">
        <v>16.980001000000001</v>
      </c>
      <c r="P8532">
        <v>14.630001</v>
      </c>
      <c r="R8532" s="9">
        <f t="shared" si="2393"/>
        <v>22.739083587975756</v>
      </c>
      <c r="S8532">
        <f t="shared" si="2394"/>
        <v>0.24597718290278114</v>
      </c>
      <c r="T8532">
        <f t="shared" si="2409"/>
        <v>4.489083587975756</v>
      </c>
      <c r="U8532">
        <f t="shared" si="2395"/>
        <v>17.204390275862497</v>
      </c>
      <c r="V8532">
        <f t="shared" si="2396"/>
        <v>4.2604828421943929E-2</v>
      </c>
      <c r="W8532">
        <f t="shared" si="2397"/>
        <v>0.76560872413750403</v>
      </c>
      <c r="X8532">
        <f t="shared" si="2398"/>
        <v>19.492031144721615</v>
      </c>
      <c r="Y8532">
        <f t="shared" si="2399"/>
        <v>2.0008440185360719E-2</v>
      </c>
      <c r="Z8532">
        <f t="shared" si="2400"/>
        <v>0.39796785527838452</v>
      </c>
      <c r="AG8532" s="9">
        <f t="shared" si="2406"/>
        <v>21.997950842841973</v>
      </c>
      <c r="AH8532">
        <f t="shared" si="2401"/>
        <v>0.20536716947079306</v>
      </c>
      <c r="AI8532">
        <f t="shared" si="2392"/>
        <v>3.7479508428419734</v>
      </c>
      <c r="AJ8532">
        <f t="shared" si="2407"/>
        <v>17.454643508958394</v>
      </c>
      <c r="AK8532">
        <f t="shared" si="2402"/>
        <v>2.8678659973303666E-2</v>
      </c>
      <c r="AL8532">
        <f t="shared" si="2403"/>
        <v>0.51535549104160694</v>
      </c>
      <c r="AM8532">
        <f t="shared" si="2408"/>
        <v>19.495015081800336</v>
      </c>
      <c r="AN8532">
        <f t="shared" si="2404"/>
        <v>1.9858418203020711E-2</v>
      </c>
      <c r="AO8532">
        <f t="shared" si="2405"/>
        <v>0.39498391819966372</v>
      </c>
    </row>
    <row r="8533" spans="1:41">
      <c r="A8533">
        <v>42655</v>
      </c>
      <c r="B8533">
        <v>29</v>
      </c>
      <c r="C8533">
        <v>14</v>
      </c>
      <c r="D8533">
        <v>55</v>
      </c>
      <c r="E8533">
        <v>20.57</v>
      </c>
      <c r="F8533">
        <v>18.25</v>
      </c>
      <c r="G8533">
        <v>23.66</v>
      </c>
      <c r="H8533">
        <v>17.049999</v>
      </c>
      <c r="I8533">
        <v>17.969999000000001</v>
      </c>
      <c r="J8533">
        <v>16.300001000000002</v>
      </c>
      <c r="K8533">
        <v>16.370000999999998</v>
      </c>
      <c r="L8533">
        <v>19.889999</v>
      </c>
      <c r="M8533">
        <v>20.239999999999998</v>
      </c>
      <c r="N8533">
        <v>15.140669000000001</v>
      </c>
      <c r="O8533">
        <v>16.463331</v>
      </c>
      <c r="P8533">
        <v>14.374333</v>
      </c>
      <c r="R8533" s="9">
        <f t="shared" si="2393"/>
        <v>17.919933790624295</v>
      </c>
      <c r="S8533">
        <f t="shared" si="2394"/>
        <v>0.12883160959531867</v>
      </c>
      <c r="T8533">
        <f t="shared" si="2409"/>
        <v>2.650066209375705</v>
      </c>
      <c r="U8533">
        <f t="shared" si="2395"/>
        <v>17.858425167937941</v>
      </c>
      <c r="V8533">
        <f t="shared" si="2396"/>
        <v>4.7415027293429265E-2</v>
      </c>
      <c r="W8533">
        <f t="shared" si="2397"/>
        <v>0.80842616793794164</v>
      </c>
      <c r="X8533">
        <f t="shared" si="2398"/>
        <v>19.214817479559208</v>
      </c>
      <c r="Y8533">
        <f t="shared" si="2399"/>
        <v>0.17378230334617634</v>
      </c>
      <c r="Z8533">
        <f t="shared" si="2400"/>
        <v>2.8448164795592099</v>
      </c>
      <c r="AG8533" s="9">
        <f t="shared" si="2406"/>
        <v>19.076687151070885</v>
      </c>
      <c r="AH8533">
        <f t="shared" si="2401"/>
        <v>7.2596638256155324E-2</v>
      </c>
      <c r="AI8533">
        <f t="shared" si="2392"/>
        <v>1.493312848929115</v>
      </c>
      <c r="AJ8533">
        <f t="shared" si="2407"/>
        <v>17.774099827449703</v>
      </c>
      <c r="AK8533">
        <f t="shared" si="2402"/>
        <v>4.2469259232783732E-2</v>
      </c>
      <c r="AL8533">
        <f t="shared" si="2403"/>
        <v>0.72410082744970339</v>
      </c>
      <c r="AM8533">
        <f t="shared" si="2408"/>
        <v>19.389413278969698</v>
      </c>
      <c r="AN8533">
        <f t="shared" si="2404"/>
        <v>0.18444789826034219</v>
      </c>
      <c r="AO8533">
        <f t="shared" si="2405"/>
        <v>3.0194122789696998</v>
      </c>
    </row>
    <row r="8534" spans="1:41">
      <c r="A8534">
        <v>42660</v>
      </c>
      <c r="B8534">
        <v>29</v>
      </c>
      <c r="C8534">
        <v>15</v>
      </c>
      <c r="D8534">
        <v>0</v>
      </c>
      <c r="E8534">
        <v>19.130001</v>
      </c>
      <c r="F8534">
        <v>20.57</v>
      </c>
      <c r="G8534">
        <v>18.25</v>
      </c>
      <c r="H8534">
        <v>16.670000000000002</v>
      </c>
      <c r="I8534">
        <v>17.049999</v>
      </c>
      <c r="J8534">
        <v>17.969999000000001</v>
      </c>
      <c r="K8534">
        <v>17.18</v>
      </c>
      <c r="L8534">
        <v>16.370000999999998</v>
      </c>
      <c r="M8534">
        <v>19.889999</v>
      </c>
      <c r="N8534">
        <v>13.914</v>
      </c>
      <c r="O8534">
        <v>15.929335999999999</v>
      </c>
      <c r="P8534">
        <v>14.184333000000001</v>
      </c>
      <c r="R8534" s="9">
        <f t="shared" si="2393"/>
        <v>19.863442644220029</v>
      </c>
      <c r="S8534">
        <f t="shared" si="2394"/>
        <v>3.8339864395199423E-2</v>
      </c>
      <c r="T8534">
        <f t="shared" si="2409"/>
        <v>0.73344164422002933</v>
      </c>
      <c r="U8534">
        <f t="shared" si="2395"/>
        <v>17.346435320733914</v>
      </c>
      <c r="V8534">
        <f t="shared" si="2396"/>
        <v>4.0578003643306056E-2</v>
      </c>
      <c r="W8534">
        <f t="shared" si="2397"/>
        <v>0.67643532073391199</v>
      </c>
      <c r="X8534">
        <f t="shared" si="2398"/>
        <v>16.215003791883454</v>
      </c>
      <c r="Y8534">
        <f t="shared" si="2399"/>
        <v>5.6169744360683678E-2</v>
      </c>
      <c r="Z8534">
        <f t="shared" si="2400"/>
        <v>0.96499620811654552</v>
      </c>
      <c r="AG8534" s="9">
        <f t="shared" si="2406"/>
        <v>19.496635879994503</v>
      </c>
      <c r="AH8534">
        <f t="shared" si="2401"/>
        <v>1.9165439666966218E-2</v>
      </c>
      <c r="AI8534">
        <f t="shared" si="2392"/>
        <v>0.36663487999450339</v>
      </c>
      <c r="AJ8534">
        <f t="shared" si="2407"/>
        <v>17.451285746415056</v>
      </c>
      <c r="AK8534">
        <f t="shared" si="2402"/>
        <v>4.6867771230657142E-2</v>
      </c>
      <c r="AL8534">
        <f t="shared" si="2403"/>
        <v>0.78128574641505466</v>
      </c>
      <c r="AM8534">
        <f t="shared" si="2408"/>
        <v>16.826386252096295</v>
      </c>
      <c r="AN8534">
        <f t="shared" si="2404"/>
        <v>2.0582872404173717E-2</v>
      </c>
      <c r="AO8534">
        <f t="shared" si="2405"/>
        <v>0.35361374790370448</v>
      </c>
    </row>
    <row r="8535" spans="1:41">
      <c r="A8535">
        <v>42665</v>
      </c>
      <c r="B8535">
        <v>29</v>
      </c>
      <c r="C8535">
        <v>15</v>
      </c>
      <c r="D8535">
        <v>5</v>
      </c>
      <c r="E8535">
        <v>20.65</v>
      </c>
      <c r="F8535">
        <v>19.130001</v>
      </c>
      <c r="G8535">
        <v>20.57</v>
      </c>
      <c r="H8535">
        <v>17.800001000000002</v>
      </c>
      <c r="I8535">
        <v>16.670000000000002</v>
      </c>
      <c r="J8535">
        <v>17.049999</v>
      </c>
      <c r="K8535">
        <v>19.610001</v>
      </c>
      <c r="L8535">
        <v>17.18</v>
      </c>
      <c r="M8535">
        <v>16.370000999999998</v>
      </c>
      <c r="N8535">
        <v>13.673</v>
      </c>
      <c r="O8535">
        <v>15.179334000000001</v>
      </c>
      <c r="P8535">
        <v>13.461332000000001</v>
      </c>
      <c r="R8535" s="9">
        <f t="shared" si="2393"/>
        <v>18.55072152327995</v>
      </c>
      <c r="S8535">
        <f t="shared" si="2394"/>
        <v>0.10165997465956651</v>
      </c>
      <c r="T8535">
        <f t="shared" si="2409"/>
        <v>2.0992784767200483</v>
      </c>
      <c r="U8535">
        <f t="shared" si="2395"/>
        <v>16.816527687882768</v>
      </c>
      <c r="V8535">
        <f t="shared" si="2396"/>
        <v>5.5251306565501507E-2</v>
      </c>
      <c r="W8535">
        <f t="shared" si="2397"/>
        <v>0.98347331211723343</v>
      </c>
      <c r="X8535">
        <f t="shared" si="2398"/>
        <v>16.788364791651517</v>
      </c>
      <c r="Y8535">
        <f t="shared" si="2399"/>
        <v>0.14388761165022293</v>
      </c>
      <c r="Z8535">
        <f t="shared" si="2400"/>
        <v>2.8216362083484832</v>
      </c>
      <c r="AG8535" s="9">
        <f t="shared" si="2406"/>
        <v>18.933511488584635</v>
      </c>
      <c r="AH8535">
        <f t="shared" si="2401"/>
        <v>8.3122930334884437E-2</v>
      </c>
      <c r="AI8535">
        <f t="shared" si="2392"/>
        <v>1.7164885114153634</v>
      </c>
      <c r="AJ8535">
        <f t="shared" si="2407"/>
        <v>16.942744444657308</v>
      </c>
      <c r="AK8535">
        <f t="shared" si="2402"/>
        <v>4.816047793158517E-2</v>
      </c>
      <c r="AL8535">
        <f t="shared" si="2403"/>
        <v>0.85725655534269407</v>
      </c>
      <c r="AM8535">
        <f t="shared" si="2408"/>
        <v>16.731028561437604</v>
      </c>
      <c r="AN8535">
        <f t="shared" si="2404"/>
        <v>0.14681143762116056</v>
      </c>
      <c r="AO8535">
        <f t="shared" si="2405"/>
        <v>2.8789724385623963</v>
      </c>
    </row>
    <row r="8536" spans="1:41">
      <c r="A8536">
        <v>42670</v>
      </c>
      <c r="B8536">
        <v>29</v>
      </c>
      <c r="C8536">
        <v>15</v>
      </c>
      <c r="D8536">
        <v>10</v>
      </c>
      <c r="E8536">
        <v>17.48</v>
      </c>
      <c r="F8536">
        <v>20.65</v>
      </c>
      <c r="G8536">
        <v>19.130001</v>
      </c>
      <c r="H8536">
        <v>16.399999999999999</v>
      </c>
      <c r="I8536">
        <v>17.800001000000002</v>
      </c>
      <c r="J8536">
        <v>16.670000000000002</v>
      </c>
      <c r="K8536">
        <v>16.120000999999998</v>
      </c>
      <c r="L8536">
        <v>19.610001</v>
      </c>
      <c r="M8536">
        <v>17.18</v>
      </c>
      <c r="N8536">
        <v>13.578999</v>
      </c>
      <c r="O8536">
        <v>15.396998999999999</v>
      </c>
      <c r="P8536">
        <v>13.606</v>
      </c>
      <c r="R8536" s="9">
        <f t="shared" si="2393"/>
        <v>19.899388856779218</v>
      </c>
      <c r="S8536">
        <f t="shared" si="2394"/>
        <v>0.13840897349995526</v>
      </c>
      <c r="T8536">
        <f t="shared" si="2409"/>
        <v>2.4193888567792179</v>
      </c>
      <c r="U8536">
        <f t="shared" si="2395"/>
        <v>17.912106646015872</v>
      </c>
      <c r="V8536">
        <f t="shared" si="2396"/>
        <v>9.2201624757065434E-2</v>
      </c>
      <c r="W8536">
        <f t="shared" si="2397"/>
        <v>1.512106646015873</v>
      </c>
      <c r="X8536">
        <f t="shared" si="2398"/>
        <v>18.907487561738073</v>
      </c>
      <c r="Y8536">
        <f t="shared" si="2399"/>
        <v>0.17292099186210189</v>
      </c>
      <c r="Z8536">
        <f t="shared" si="2400"/>
        <v>2.7874865617380742</v>
      </c>
      <c r="AG8536" s="9">
        <f t="shared" si="2406"/>
        <v>19.70291181188945</v>
      </c>
      <c r="AH8536">
        <f t="shared" si="2401"/>
        <v>0.12716886795706234</v>
      </c>
      <c r="AI8536">
        <f t="shared" si="2392"/>
        <v>2.2229118118894498</v>
      </c>
      <c r="AJ8536">
        <f t="shared" si="2407"/>
        <v>17.740583197704723</v>
      </c>
      <c r="AK8536">
        <f t="shared" si="2402"/>
        <v>8.174287790882466E-2</v>
      </c>
      <c r="AL8536">
        <f t="shared" si="2403"/>
        <v>1.3405831977047242</v>
      </c>
      <c r="AM8536">
        <f t="shared" si="2408"/>
        <v>18.624438874772473</v>
      </c>
      <c r="AN8536">
        <f t="shared" si="2404"/>
        <v>0.15536214140262614</v>
      </c>
      <c r="AO8536">
        <f t="shared" si="2405"/>
        <v>2.5044378747724743</v>
      </c>
    </row>
    <row r="8537" spans="1:41">
      <c r="A8537">
        <v>42675</v>
      </c>
      <c r="B8537">
        <v>29</v>
      </c>
      <c r="C8537">
        <v>15</v>
      </c>
      <c r="D8537">
        <v>15</v>
      </c>
      <c r="E8537">
        <v>16.27</v>
      </c>
      <c r="F8537">
        <v>17.48</v>
      </c>
      <c r="G8537">
        <v>20.65</v>
      </c>
      <c r="H8537">
        <v>15.35</v>
      </c>
      <c r="I8537">
        <v>16.399999999999999</v>
      </c>
      <c r="J8537">
        <v>17.800001000000002</v>
      </c>
      <c r="K8537">
        <v>16.789999000000002</v>
      </c>
      <c r="L8537">
        <v>16.120000999999998</v>
      </c>
      <c r="M8537">
        <v>19.610001</v>
      </c>
      <c r="N8537">
        <v>14.418001</v>
      </c>
      <c r="O8537">
        <v>15.618665999999999</v>
      </c>
      <c r="P8537">
        <v>12.952667999999999</v>
      </c>
      <c r="R8537" s="9">
        <f t="shared" si="2393"/>
        <v>17.154958245666933</v>
      </c>
      <c r="S8537">
        <f t="shared" si="2394"/>
        <v>5.4392024933431662E-2</v>
      </c>
      <c r="T8537">
        <f t="shared" si="2409"/>
        <v>0.88495824566693315</v>
      </c>
      <c r="U8537">
        <f t="shared" si="2395"/>
        <v>16.446080039215349</v>
      </c>
      <c r="V8537">
        <f t="shared" si="2396"/>
        <v>7.1405865746928324E-2</v>
      </c>
      <c r="W8537">
        <f t="shared" si="2397"/>
        <v>1.0960800392153498</v>
      </c>
      <c r="X8537">
        <f t="shared" si="2398"/>
        <v>15.826591410189797</v>
      </c>
      <c r="Y8537">
        <f t="shared" si="2399"/>
        <v>5.737984795652485E-2</v>
      </c>
      <c r="Z8537">
        <f t="shared" si="2400"/>
        <v>0.96340758981020436</v>
      </c>
      <c r="AG8537" s="9">
        <f t="shared" si="2406"/>
        <v>17.852821795515545</v>
      </c>
      <c r="AH8537">
        <f t="shared" si="2401"/>
        <v>9.728468319087559E-2</v>
      </c>
      <c r="AI8537">
        <f t="shared" si="2392"/>
        <v>1.5828217955155459</v>
      </c>
      <c r="AJ8537">
        <f t="shared" si="2407"/>
        <v>16.76218734978799</v>
      </c>
      <c r="AK8537">
        <f t="shared" si="2402"/>
        <v>9.1999175881953749E-2</v>
      </c>
      <c r="AL8537">
        <f t="shared" si="2403"/>
        <v>1.41218734978799</v>
      </c>
      <c r="AM8537">
        <f t="shared" si="2408"/>
        <v>16.468905556348236</v>
      </c>
      <c r="AN8537">
        <f t="shared" si="2404"/>
        <v>1.9124089504220065E-2</v>
      </c>
      <c r="AO8537">
        <f t="shared" si="2405"/>
        <v>0.3210934436517654</v>
      </c>
    </row>
    <row r="8538" spans="1:41">
      <c r="A8538">
        <v>42680</v>
      </c>
      <c r="B8538">
        <v>29</v>
      </c>
      <c r="C8538">
        <v>15</v>
      </c>
      <c r="D8538">
        <v>20</v>
      </c>
      <c r="E8538">
        <v>16.889999</v>
      </c>
      <c r="F8538">
        <v>16.27</v>
      </c>
      <c r="G8538">
        <v>17.48</v>
      </c>
      <c r="H8538">
        <v>16.43</v>
      </c>
      <c r="I8538">
        <v>15.35</v>
      </c>
      <c r="J8538">
        <v>16.399999999999999</v>
      </c>
      <c r="K8538">
        <v>18.459999</v>
      </c>
      <c r="L8538">
        <v>16.789999000000002</v>
      </c>
      <c r="M8538">
        <v>16.120000999999998</v>
      </c>
      <c r="N8538">
        <v>13.957333</v>
      </c>
      <c r="O8538">
        <v>15.132332999999999</v>
      </c>
      <c r="P8538">
        <v>13.711332000000001</v>
      </c>
      <c r="R8538" s="9">
        <f t="shared" si="2393"/>
        <v>16.024502421826984</v>
      </c>
      <c r="S8538">
        <f t="shared" si="2394"/>
        <v>5.1243139693082015E-2</v>
      </c>
      <c r="T8538">
        <f t="shared" si="2409"/>
        <v>0.86549657817301551</v>
      </c>
      <c r="U8538">
        <f t="shared" si="2395"/>
        <v>15.424619845669943</v>
      </c>
      <c r="V8538">
        <f t="shared" si="2396"/>
        <v>6.1191731852103283E-2</v>
      </c>
      <c r="W8538">
        <f t="shared" si="2397"/>
        <v>1.0053801543300569</v>
      </c>
      <c r="X8538">
        <f t="shared" si="2398"/>
        <v>16.398513285507896</v>
      </c>
      <c r="Y8538">
        <f t="shared" si="2399"/>
        <v>0.11167312167742284</v>
      </c>
      <c r="Z8538">
        <f t="shared" si="2400"/>
        <v>2.0614857144921039</v>
      </c>
      <c r="AG8538" s="9">
        <f t="shared" si="2406"/>
        <v>16.309384913248884</v>
      </c>
      <c r="AH8538">
        <f t="shared" si="2401"/>
        <v>3.4376206105821282E-2</v>
      </c>
      <c r="AI8538">
        <f t="shared" si="2392"/>
        <v>0.58061408675111537</v>
      </c>
      <c r="AJ8538">
        <f t="shared" si="2407"/>
        <v>15.625733764955813</v>
      </c>
      <c r="AK8538">
        <f t="shared" si="2402"/>
        <v>4.8951079430565245E-2</v>
      </c>
      <c r="AL8538">
        <f t="shared" si="2403"/>
        <v>0.80426623504418693</v>
      </c>
      <c r="AM8538">
        <f t="shared" si="2408"/>
        <v>16.368968719887576</v>
      </c>
      <c r="AN8538">
        <f t="shared" si="2404"/>
        <v>0.11327358577389002</v>
      </c>
      <c r="AO8538">
        <f t="shared" si="2405"/>
        <v>2.0910302801124239</v>
      </c>
    </row>
    <row r="8539" spans="1:41">
      <c r="A8539">
        <v>42685</v>
      </c>
      <c r="B8539">
        <v>29</v>
      </c>
      <c r="C8539">
        <v>15</v>
      </c>
      <c r="D8539">
        <v>25</v>
      </c>
      <c r="E8539">
        <v>20.469999000000001</v>
      </c>
      <c r="F8539">
        <v>16.889999</v>
      </c>
      <c r="G8539">
        <v>16.27</v>
      </c>
      <c r="H8539">
        <v>16.670000000000002</v>
      </c>
      <c r="I8539">
        <v>16.43</v>
      </c>
      <c r="J8539">
        <v>15.35</v>
      </c>
      <c r="K8539">
        <v>17.309999000000001</v>
      </c>
      <c r="L8539">
        <v>18.459999</v>
      </c>
      <c r="M8539">
        <v>16.789999000000002</v>
      </c>
      <c r="N8539">
        <v>13.542665</v>
      </c>
      <c r="O8539">
        <v>14.708332</v>
      </c>
      <c r="P8539">
        <v>12.751336</v>
      </c>
      <c r="R8539" s="9">
        <f t="shared" si="2393"/>
        <v>16.534667951329272</v>
      </c>
      <c r="S8539">
        <f t="shared" si="2394"/>
        <v>0.19224871719196124</v>
      </c>
      <c r="T8539">
        <f t="shared" si="2409"/>
        <v>3.9353310486707294</v>
      </c>
      <c r="U8539">
        <f t="shared" si="2395"/>
        <v>16.324050543489879</v>
      </c>
      <c r="V8539">
        <f t="shared" si="2396"/>
        <v>2.0752816827241935E-2</v>
      </c>
      <c r="W8539">
        <f t="shared" si="2397"/>
        <v>0.3459494565101231</v>
      </c>
      <c r="X8539">
        <f t="shared" si="2398"/>
        <v>17.759089239822153</v>
      </c>
      <c r="Y8539">
        <f t="shared" si="2399"/>
        <v>2.5943978380481212E-2</v>
      </c>
      <c r="Z8539">
        <f t="shared" si="2400"/>
        <v>0.44909023982215146</v>
      </c>
      <c r="AG8539" s="9">
        <f t="shared" si="2406"/>
        <v>16.46201818182308</v>
      </c>
      <c r="AH8539">
        <f t="shared" si="2401"/>
        <v>0.19579780234366018</v>
      </c>
      <c r="AI8539">
        <f t="shared" si="2392"/>
        <v>4.0079808181769216</v>
      </c>
      <c r="AJ8539">
        <f t="shared" si="2407"/>
        <v>16.168819853780871</v>
      </c>
      <c r="AK8539">
        <f t="shared" si="2402"/>
        <v>3.0064795813985044E-2</v>
      </c>
      <c r="AL8539">
        <f t="shared" si="2403"/>
        <v>0.50118014621913076</v>
      </c>
      <c r="AM8539">
        <f t="shared" si="2408"/>
        <v>17.602130583923028</v>
      </c>
      <c r="AN8539">
        <f t="shared" si="2404"/>
        <v>1.6876464517590482E-2</v>
      </c>
      <c r="AO8539">
        <f t="shared" si="2405"/>
        <v>0.29213158392302674</v>
      </c>
    </row>
    <row r="8540" spans="1:41">
      <c r="A8540">
        <v>42690</v>
      </c>
      <c r="B8540">
        <v>29</v>
      </c>
      <c r="C8540">
        <v>15</v>
      </c>
      <c r="D8540">
        <v>30</v>
      </c>
      <c r="E8540">
        <v>16.920000000000002</v>
      </c>
      <c r="F8540">
        <v>20.469999000000001</v>
      </c>
      <c r="G8540">
        <v>16.889999</v>
      </c>
      <c r="H8540">
        <v>16.719999000000001</v>
      </c>
      <c r="I8540">
        <v>16.670000000000002</v>
      </c>
      <c r="J8540">
        <v>16.43</v>
      </c>
      <c r="K8540">
        <v>17.720001</v>
      </c>
      <c r="L8540">
        <v>17.309999000000001</v>
      </c>
      <c r="M8540">
        <v>18.459999</v>
      </c>
      <c r="N8540">
        <v>12.689667999999999</v>
      </c>
      <c r="O8540">
        <v>14.870666999999999</v>
      </c>
      <c r="P8540">
        <v>12.226667000000001</v>
      </c>
      <c r="R8540" s="9">
        <f t="shared" si="2393"/>
        <v>19.644090030881472</v>
      </c>
      <c r="S8540">
        <f t="shared" si="2394"/>
        <v>0.16099822877550057</v>
      </c>
      <c r="T8540">
        <f t="shared" si="2409"/>
        <v>2.7240900308814702</v>
      </c>
      <c r="U8540">
        <f t="shared" si="2395"/>
        <v>16.940562135277165</v>
      </c>
      <c r="V8540">
        <f t="shared" si="2396"/>
        <v>1.3191575865355253E-2</v>
      </c>
      <c r="W8540">
        <f t="shared" si="2397"/>
        <v>0.22056313527716398</v>
      </c>
      <c r="X8540">
        <f t="shared" si="2398"/>
        <v>16.782693339577598</v>
      </c>
      <c r="Y8540">
        <f t="shared" si="2399"/>
        <v>5.2895463178721139E-2</v>
      </c>
      <c r="Z8540">
        <f t="shared" si="2400"/>
        <v>0.93730766042240177</v>
      </c>
      <c r="AG8540" s="9">
        <f t="shared" si="2406"/>
        <v>19.03777757871477</v>
      </c>
      <c r="AH8540">
        <f t="shared" si="2401"/>
        <v>0.12516415949850879</v>
      </c>
      <c r="AI8540">
        <f t="shared" ref="AI8540:AI8603" si="2410">ABS(E8540-AG8540)</f>
        <v>2.1177775787147688</v>
      </c>
      <c r="AJ8540">
        <f t="shared" si="2407"/>
        <v>16.843786195681734</v>
      </c>
      <c r="AK8540">
        <f t="shared" si="2402"/>
        <v>7.4035408543823619E-3</v>
      </c>
      <c r="AL8540">
        <f t="shared" si="2403"/>
        <v>0.12378719568173224</v>
      </c>
      <c r="AM8540">
        <f t="shared" si="2408"/>
        <v>17.060660836541629</v>
      </c>
      <c r="AN8540">
        <f t="shared" si="2404"/>
        <v>3.7208810736431147E-2</v>
      </c>
      <c r="AO8540">
        <f t="shared" si="2405"/>
        <v>0.65934016345837065</v>
      </c>
    </row>
    <row r="8541" spans="1:41">
      <c r="A8541">
        <v>42695</v>
      </c>
      <c r="B8541">
        <v>29</v>
      </c>
      <c r="C8541">
        <v>15</v>
      </c>
      <c r="D8541">
        <v>35</v>
      </c>
      <c r="E8541">
        <v>17.489999999999998</v>
      </c>
      <c r="F8541">
        <v>16.920000000000002</v>
      </c>
      <c r="G8541">
        <v>20.469999000000001</v>
      </c>
      <c r="H8541">
        <v>15.559998999999999</v>
      </c>
      <c r="I8541">
        <v>16.719999000000001</v>
      </c>
      <c r="J8541">
        <v>16.670000000000002</v>
      </c>
      <c r="K8541">
        <v>16.100000000000001</v>
      </c>
      <c r="L8541">
        <v>17.720001</v>
      </c>
      <c r="M8541">
        <v>17.309999000000001</v>
      </c>
      <c r="N8541">
        <v>13.166999000000001</v>
      </c>
      <c r="O8541">
        <v>14.295</v>
      </c>
      <c r="P8541">
        <v>13.023999999999999</v>
      </c>
      <c r="R8541" s="9">
        <f t="shared" si="2393"/>
        <v>16.521606000180356</v>
      </c>
      <c r="S8541">
        <f t="shared" si="2394"/>
        <v>5.5368439097749744E-2</v>
      </c>
      <c r="T8541">
        <f t="shared" si="2409"/>
        <v>0.96839399981964291</v>
      </c>
      <c r="U8541">
        <f t="shared" si="2395"/>
        <v>16.524738853200187</v>
      </c>
      <c r="V8541">
        <f t="shared" si="2396"/>
        <v>6.2001279897266552E-2</v>
      </c>
      <c r="W8541">
        <f t="shared" si="2397"/>
        <v>0.96473985320018762</v>
      </c>
      <c r="X8541">
        <f t="shared" si="2398"/>
        <v>17.178919830883455</v>
      </c>
      <c r="Y8541">
        <f t="shared" si="2399"/>
        <v>6.7013654092139968E-2</v>
      </c>
      <c r="Z8541">
        <f t="shared" si="2400"/>
        <v>1.0789198308834536</v>
      </c>
      <c r="AG8541" s="9">
        <f t="shared" si="2406"/>
        <v>17.308365660647922</v>
      </c>
      <c r="AH8541">
        <f t="shared" si="2401"/>
        <v>1.0385039414069531E-2</v>
      </c>
      <c r="AI8541">
        <f t="shared" si="2410"/>
        <v>0.18163433935207607</v>
      </c>
      <c r="AJ8541">
        <f t="shared" si="2407"/>
        <v>16.649583411109784</v>
      </c>
      <c r="AK8541">
        <f t="shared" si="2402"/>
        <v>7.0024709584479081E-2</v>
      </c>
      <c r="AL8541">
        <f t="shared" si="2403"/>
        <v>1.0895844111097848</v>
      </c>
      <c r="AM8541">
        <f t="shared" si="2408"/>
        <v>17.214573689512932</v>
      </c>
      <c r="AN8541">
        <f t="shared" si="2404"/>
        <v>6.9228179472852813E-2</v>
      </c>
      <c r="AO8541">
        <f t="shared" si="2405"/>
        <v>1.1145736895129303</v>
      </c>
    </row>
    <row r="8542" spans="1:41">
      <c r="A8542">
        <v>42700</v>
      </c>
      <c r="B8542">
        <v>29</v>
      </c>
      <c r="C8542">
        <v>15</v>
      </c>
      <c r="D8542">
        <v>40</v>
      </c>
      <c r="E8542">
        <v>16.52</v>
      </c>
      <c r="F8542">
        <v>17.489999999999998</v>
      </c>
      <c r="G8542">
        <v>16.920000000000002</v>
      </c>
      <c r="H8542">
        <v>15.860001</v>
      </c>
      <c r="I8542">
        <v>15.559998999999999</v>
      </c>
      <c r="J8542">
        <v>16.719999000000001</v>
      </c>
      <c r="K8542">
        <v>18.109998999999998</v>
      </c>
      <c r="L8542">
        <v>16.100000000000001</v>
      </c>
      <c r="M8542">
        <v>17.720001</v>
      </c>
      <c r="N8542">
        <v>13.856665</v>
      </c>
      <c r="O8542">
        <v>15.387002000000001</v>
      </c>
      <c r="P8542">
        <v>13.371332000000001</v>
      </c>
      <c r="R8542" s="9">
        <f t="shared" si="2393"/>
        <v>17.104308958794647</v>
      </c>
      <c r="S8542">
        <f t="shared" si="2394"/>
        <v>3.5369791694591243E-2</v>
      </c>
      <c r="T8542">
        <f t="shared" si="2409"/>
        <v>0.58430895879464728</v>
      </c>
      <c r="U8542">
        <f t="shared" si="2395"/>
        <v>15.75350043634351</v>
      </c>
      <c r="V8542">
        <f t="shared" si="2396"/>
        <v>6.7150414212767615E-3</v>
      </c>
      <c r="W8542">
        <f t="shared" si="2397"/>
        <v>0.10650056365649085</v>
      </c>
      <c r="X8542">
        <f t="shared" si="2398"/>
        <v>15.807586328185682</v>
      </c>
      <c r="Y8542">
        <f t="shared" si="2399"/>
        <v>0.12713488674484835</v>
      </c>
      <c r="Z8542">
        <f t="shared" si="2400"/>
        <v>2.3024126718143165</v>
      </c>
      <c r="AG8542" s="9">
        <f t="shared" si="2406"/>
        <v>17.046511812637164</v>
      </c>
      <c r="AH8542">
        <f t="shared" si="2401"/>
        <v>3.1871175099101937E-2</v>
      </c>
      <c r="AI8542">
        <f t="shared" si="2410"/>
        <v>0.52651181263716396</v>
      </c>
      <c r="AJ8542">
        <f t="shared" si="2407"/>
        <v>15.925336864344253</v>
      </c>
      <c r="AK8542">
        <f t="shared" si="2402"/>
        <v>4.1195372146730835E-3</v>
      </c>
      <c r="AL8542">
        <f t="shared" si="2403"/>
        <v>6.5335864344252315E-2</v>
      </c>
      <c r="AM8542">
        <f t="shared" si="2408"/>
        <v>16.135106317084748</v>
      </c>
      <c r="AN8542">
        <f t="shared" si="2404"/>
        <v>0.10904985046742688</v>
      </c>
      <c r="AO8542">
        <f t="shared" si="2405"/>
        <v>1.9748926829152502</v>
      </c>
    </row>
    <row r="8543" spans="1:41">
      <c r="A8543">
        <v>42705</v>
      </c>
      <c r="B8543">
        <v>29</v>
      </c>
      <c r="C8543">
        <v>15</v>
      </c>
      <c r="D8543">
        <v>45</v>
      </c>
      <c r="E8543">
        <v>16.060001</v>
      </c>
      <c r="F8543">
        <v>16.52</v>
      </c>
      <c r="G8543">
        <v>17.489999999999998</v>
      </c>
      <c r="H8543">
        <v>16.949998999999998</v>
      </c>
      <c r="I8543">
        <v>15.860001</v>
      </c>
      <c r="J8543">
        <v>15.559998999999999</v>
      </c>
      <c r="K8543">
        <v>17.489999999999998</v>
      </c>
      <c r="L8543">
        <v>18.109998999999998</v>
      </c>
      <c r="M8543">
        <v>16.100000000000001</v>
      </c>
      <c r="N8543">
        <v>14.155666999999999</v>
      </c>
      <c r="O8543">
        <v>16.345002999999998</v>
      </c>
      <c r="P8543">
        <v>14.79</v>
      </c>
      <c r="R8543" s="9">
        <f t="shared" si="2393"/>
        <v>16.269017897736884</v>
      </c>
      <c r="S8543">
        <f t="shared" si="2394"/>
        <v>1.301474998269826E-2</v>
      </c>
      <c r="T8543">
        <f t="shared" si="2409"/>
        <v>0.20901689773688403</v>
      </c>
      <c r="U8543">
        <f t="shared" si="2395"/>
        <v>15.948212029126704</v>
      </c>
      <c r="V8543">
        <f t="shared" si="2396"/>
        <v>5.910247964458841E-2</v>
      </c>
      <c r="W8543">
        <f t="shared" si="2397"/>
        <v>1.0017869708732938</v>
      </c>
      <c r="X8543">
        <f t="shared" si="2398"/>
        <v>17.644270347219834</v>
      </c>
      <c r="Y8543">
        <f t="shared" si="2399"/>
        <v>8.8204886918144924E-3</v>
      </c>
      <c r="Z8543">
        <f t="shared" si="2400"/>
        <v>0.15427034721983546</v>
      </c>
      <c r="AG8543" s="9">
        <f t="shared" si="2406"/>
        <v>16.505651503597949</v>
      </c>
      <c r="AH8543">
        <f t="shared" si="2401"/>
        <v>2.7749095631933625E-2</v>
      </c>
      <c r="AI8543">
        <f t="shared" si="2410"/>
        <v>0.44565050359794967</v>
      </c>
      <c r="AJ8543">
        <f t="shared" si="2407"/>
        <v>15.928258199751085</v>
      </c>
      <c r="AK8543">
        <f t="shared" si="2402"/>
        <v>6.0279696786348709E-2</v>
      </c>
      <c r="AL8543">
        <f t="shared" si="2403"/>
        <v>1.0217408002489137</v>
      </c>
      <c r="AM8543">
        <f t="shared" si="2408"/>
        <v>17.396688353829003</v>
      </c>
      <c r="AN8543">
        <f t="shared" si="2404"/>
        <v>5.3351427198968411E-3</v>
      </c>
      <c r="AO8543">
        <f t="shared" si="2405"/>
        <v>9.3311646170995743E-2</v>
      </c>
    </row>
    <row r="8544" spans="1:41">
      <c r="A8544">
        <v>42710</v>
      </c>
      <c r="B8544">
        <v>29</v>
      </c>
      <c r="C8544">
        <v>15</v>
      </c>
      <c r="D8544">
        <v>50</v>
      </c>
      <c r="E8544">
        <v>18.260000000000002</v>
      </c>
      <c r="F8544">
        <v>16.060001</v>
      </c>
      <c r="G8544">
        <v>16.52</v>
      </c>
      <c r="H8544">
        <v>16.48</v>
      </c>
      <c r="I8544">
        <v>16.949998999999998</v>
      </c>
      <c r="J8544">
        <v>15.860001</v>
      </c>
      <c r="K8544">
        <v>18.559999000000001</v>
      </c>
      <c r="L8544">
        <v>17.489999999999998</v>
      </c>
      <c r="M8544">
        <v>18.109998999999998</v>
      </c>
      <c r="N8544">
        <v>13.779999</v>
      </c>
      <c r="O8544">
        <v>16.148001000000001</v>
      </c>
      <c r="P8544">
        <v>14.631332</v>
      </c>
      <c r="R8544" s="9">
        <f t="shared" si="2393"/>
        <v>15.817970924234819</v>
      </c>
      <c r="S8544">
        <f t="shared" si="2394"/>
        <v>0.13373653207914468</v>
      </c>
      <c r="T8544">
        <f t="shared" si="2409"/>
        <v>2.4420290757651824</v>
      </c>
      <c r="U8544">
        <f t="shared" si="2395"/>
        <v>16.743482726661242</v>
      </c>
      <c r="V8544">
        <f t="shared" si="2396"/>
        <v>1.5988029530415119E-2</v>
      </c>
      <c r="W8544">
        <f t="shared" si="2397"/>
        <v>0.26348272666124117</v>
      </c>
      <c r="X8544">
        <f t="shared" si="2398"/>
        <v>17.159424884475431</v>
      </c>
      <c r="Y8544">
        <f t="shared" si="2399"/>
        <v>7.5461971497119695E-2</v>
      </c>
      <c r="Z8544">
        <f t="shared" si="2400"/>
        <v>1.4005741155245701</v>
      </c>
      <c r="AG8544" s="9">
        <f t="shared" si="2406"/>
        <v>15.948935004741189</v>
      </c>
      <c r="AH8544">
        <f t="shared" si="2401"/>
        <v>0.12656434804265126</v>
      </c>
      <c r="AI8544">
        <f t="shared" si="2410"/>
        <v>2.3110649952588123</v>
      </c>
      <c r="AJ8544">
        <f t="shared" si="2407"/>
        <v>16.603271177470116</v>
      </c>
      <c r="AK8544">
        <f t="shared" si="2402"/>
        <v>7.4800471765846992E-3</v>
      </c>
      <c r="AL8544">
        <f t="shared" si="2403"/>
        <v>0.12327117747011584</v>
      </c>
      <c r="AM8544">
        <f t="shared" si="2408"/>
        <v>17.313487901069216</v>
      </c>
      <c r="AN8544">
        <f t="shared" si="2404"/>
        <v>6.716116196616094E-2</v>
      </c>
      <c r="AO8544">
        <f t="shared" si="2405"/>
        <v>1.2465110989307853</v>
      </c>
    </row>
    <row r="8545" spans="1:41">
      <c r="A8545">
        <v>42715</v>
      </c>
      <c r="B8545">
        <v>29</v>
      </c>
      <c r="C8545">
        <v>15</v>
      </c>
      <c r="D8545">
        <v>55</v>
      </c>
      <c r="E8545">
        <v>18.57</v>
      </c>
      <c r="F8545">
        <v>18.260000000000002</v>
      </c>
      <c r="G8545">
        <v>16.060001</v>
      </c>
      <c r="H8545">
        <v>16.120000999999998</v>
      </c>
      <c r="I8545">
        <v>16.48</v>
      </c>
      <c r="J8545">
        <v>16.949998999999998</v>
      </c>
      <c r="K8545">
        <v>16.760000000000002</v>
      </c>
      <c r="L8545">
        <v>18.559999000000001</v>
      </c>
      <c r="M8545">
        <v>17.489999999999998</v>
      </c>
      <c r="N8545">
        <v>14.379999</v>
      </c>
      <c r="O8545">
        <v>15.753333</v>
      </c>
      <c r="P8545">
        <v>13.890333999999999</v>
      </c>
      <c r="R8545" s="9">
        <f t="shared" si="2393"/>
        <v>17.848124512171928</v>
      </c>
      <c r="S8545">
        <f t="shared" si="2394"/>
        <v>3.8873208822190197E-2</v>
      </c>
      <c r="T8545">
        <f t="shared" si="2409"/>
        <v>0.72187548782807198</v>
      </c>
      <c r="U8545">
        <f t="shared" si="2395"/>
        <v>16.611498829861258</v>
      </c>
      <c r="V8545">
        <f t="shared" si="2396"/>
        <v>3.048993792626065E-2</v>
      </c>
      <c r="W8545">
        <f t="shared" si="2397"/>
        <v>0.49149782986125956</v>
      </c>
      <c r="X8545">
        <f t="shared" si="2398"/>
        <v>17.973939131895442</v>
      </c>
      <c r="Y8545">
        <f t="shared" si="2399"/>
        <v>7.2430735793284018E-2</v>
      </c>
      <c r="Z8545">
        <f t="shared" si="2400"/>
        <v>1.2139391318954402</v>
      </c>
      <c r="AG8545" s="9">
        <f t="shared" si="2406"/>
        <v>17.46095098272427</v>
      </c>
      <c r="AH8545">
        <f t="shared" si="2401"/>
        <v>5.9722618054697356E-2</v>
      </c>
      <c r="AI8545">
        <f t="shared" si="2410"/>
        <v>1.1090490172757299</v>
      </c>
      <c r="AJ8545">
        <f t="shared" si="2407"/>
        <v>16.640231916662476</v>
      </c>
      <c r="AK8545">
        <f t="shared" si="2402"/>
        <v>3.2272387369112275E-2</v>
      </c>
      <c r="AL8545">
        <f t="shared" si="2403"/>
        <v>0.52023091666247723</v>
      </c>
      <c r="AM8545">
        <f t="shared" si="2408"/>
        <v>17.904681024970284</v>
      </c>
      <c r="AN8545">
        <f t="shared" si="2404"/>
        <v>6.8298390511353349E-2</v>
      </c>
      <c r="AO8545">
        <f t="shared" si="2405"/>
        <v>1.1446810249702821</v>
      </c>
    </row>
    <row r="8546" spans="1:41">
      <c r="A8546">
        <v>42720</v>
      </c>
      <c r="B8546">
        <v>29</v>
      </c>
      <c r="C8546">
        <v>16</v>
      </c>
      <c r="D8546">
        <v>0</v>
      </c>
      <c r="E8546">
        <v>19.75</v>
      </c>
      <c r="F8546">
        <v>18.57</v>
      </c>
      <c r="G8546">
        <v>18.260000000000002</v>
      </c>
      <c r="H8546">
        <v>19.239999999999998</v>
      </c>
      <c r="I8546">
        <v>16.120000999999998</v>
      </c>
      <c r="J8546">
        <v>16.48</v>
      </c>
      <c r="K8546">
        <v>18.510000000000002</v>
      </c>
      <c r="L8546">
        <v>16.760000000000002</v>
      </c>
      <c r="M8546">
        <v>18.559999000000001</v>
      </c>
      <c r="N8546">
        <v>14.196668000000001</v>
      </c>
      <c r="O8546">
        <v>15.442</v>
      </c>
      <c r="P8546">
        <v>13.116332999999999</v>
      </c>
      <c r="R8546" s="9">
        <f t="shared" si="2393"/>
        <v>18.105755725079941</v>
      </c>
      <c r="S8546">
        <f t="shared" si="2394"/>
        <v>8.3252874679496644E-2</v>
      </c>
      <c r="T8546">
        <f t="shared" si="2409"/>
        <v>1.6442442749200588</v>
      </c>
      <c r="U8546">
        <f t="shared" si="2395"/>
        <v>16.337094917697751</v>
      </c>
      <c r="V8546">
        <f t="shared" si="2396"/>
        <v>0.15087864253130184</v>
      </c>
      <c r="W8546">
        <f t="shared" si="2397"/>
        <v>2.9029050823022473</v>
      </c>
      <c r="X8546">
        <f t="shared" si="2398"/>
        <v>16.372045466637001</v>
      </c>
      <c r="Y8546">
        <f t="shared" si="2399"/>
        <v>0.11550267603257701</v>
      </c>
      <c r="Z8546">
        <f t="shared" si="2400"/>
        <v>2.1379545333630006</v>
      </c>
      <c r="AG8546" s="9">
        <f t="shared" si="2406"/>
        <v>18.113105159606224</v>
      </c>
      <c r="AH8546">
        <f t="shared" si="2401"/>
        <v>8.2880751412343079E-2</v>
      </c>
      <c r="AI8546">
        <f t="shared" si="2410"/>
        <v>1.6368948403937758</v>
      </c>
      <c r="AJ8546">
        <f t="shared" si="2407"/>
        <v>16.400969332129357</v>
      </c>
      <c r="AK8546">
        <f t="shared" si="2402"/>
        <v>0.14755876652134314</v>
      </c>
      <c r="AL8546">
        <f t="shared" si="2403"/>
        <v>2.8390306678706416</v>
      </c>
      <c r="AM8546">
        <f t="shared" si="2408"/>
        <v>16.740649918391572</v>
      </c>
      <c r="AN8546">
        <f t="shared" si="2404"/>
        <v>9.5588875289488354E-2</v>
      </c>
      <c r="AO8546">
        <f t="shared" si="2405"/>
        <v>1.7693500816084295</v>
      </c>
    </row>
    <row r="8547" spans="1:41">
      <c r="A8547">
        <v>42725</v>
      </c>
      <c r="B8547">
        <v>29</v>
      </c>
      <c r="C8547">
        <v>16</v>
      </c>
      <c r="D8547">
        <v>5</v>
      </c>
      <c r="E8547">
        <v>19.84</v>
      </c>
      <c r="F8547">
        <v>19.75</v>
      </c>
      <c r="G8547">
        <v>18.57</v>
      </c>
      <c r="H8547">
        <v>17.440000999999999</v>
      </c>
      <c r="I8547">
        <v>19.239999999999998</v>
      </c>
      <c r="J8547">
        <v>16.120000999999998</v>
      </c>
      <c r="K8547">
        <v>16.220001</v>
      </c>
      <c r="L8547">
        <v>18.510000000000002</v>
      </c>
      <c r="M8547">
        <v>16.760000000000002</v>
      </c>
      <c r="N8547">
        <v>13.261333</v>
      </c>
      <c r="O8547">
        <v>14.611332000000001</v>
      </c>
      <c r="P8547">
        <v>12.853666</v>
      </c>
      <c r="R8547" s="9">
        <f t="shared" si="2393"/>
        <v>19.06120561928234</v>
      </c>
      <c r="S8547">
        <f t="shared" si="2394"/>
        <v>3.925374902810784E-2</v>
      </c>
      <c r="T8547">
        <f t="shared" si="2409"/>
        <v>0.77879438071765961</v>
      </c>
      <c r="U8547">
        <f t="shared" si="2395"/>
        <v>18.893905678979838</v>
      </c>
      <c r="V8547">
        <f t="shared" si="2396"/>
        <v>8.336608919803612E-2</v>
      </c>
      <c r="W8547">
        <f t="shared" si="2397"/>
        <v>1.4539046789798391</v>
      </c>
      <c r="X8547">
        <f t="shared" si="2398"/>
        <v>17.9734828456575</v>
      </c>
      <c r="Y8547">
        <f t="shared" si="2399"/>
        <v>0.10810614904755557</v>
      </c>
      <c r="Z8547">
        <f t="shared" si="2400"/>
        <v>1.7534818456575003</v>
      </c>
      <c r="AG8547" s="9">
        <f t="shared" si="2406"/>
        <v>18.924844225852631</v>
      </c>
      <c r="AH8547">
        <f t="shared" si="2401"/>
        <v>4.6126803132427861E-2</v>
      </c>
      <c r="AI8547">
        <f t="shared" si="2410"/>
        <v>0.91515577414736882</v>
      </c>
      <c r="AJ8547">
        <f t="shared" si="2407"/>
        <v>18.451287323976938</v>
      </c>
      <c r="AK8547">
        <f t="shared" si="2402"/>
        <v>5.7986597820547124E-2</v>
      </c>
      <c r="AL8547">
        <f t="shared" si="2403"/>
        <v>1.0112863239769396</v>
      </c>
      <c r="AM8547">
        <f t="shared" si="2408"/>
        <v>17.757241701951877</v>
      </c>
      <c r="AN8547">
        <f t="shared" si="2404"/>
        <v>9.4774390084925192E-2</v>
      </c>
      <c r="AO8547">
        <f t="shared" si="2405"/>
        <v>1.5372407019518768</v>
      </c>
    </row>
    <row r="8548" spans="1:41">
      <c r="A8548">
        <v>42730</v>
      </c>
      <c r="B8548">
        <v>29</v>
      </c>
      <c r="C8548">
        <v>16</v>
      </c>
      <c r="D8548">
        <v>10</v>
      </c>
      <c r="E8548">
        <v>15.05</v>
      </c>
      <c r="F8548">
        <v>19.84</v>
      </c>
      <c r="G8548">
        <v>19.75</v>
      </c>
      <c r="H8548">
        <v>14.370001</v>
      </c>
      <c r="I8548">
        <v>17.440000999999999</v>
      </c>
      <c r="J8548">
        <v>19.239999999999998</v>
      </c>
      <c r="K8548">
        <v>16.030000999999999</v>
      </c>
      <c r="L8548">
        <v>16.220001</v>
      </c>
      <c r="M8548">
        <v>18.510000000000002</v>
      </c>
      <c r="N8548">
        <v>13.097</v>
      </c>
      <c r="O8548">
        <v>15.537001</v>
      </c>
      <c r="P8548">
        <v>14.350332999999999</v>
      </c>
      <c r="R8548" s="9">
        <f t="shared" si="2393"/>
        <v>19.124207294167014</v>
      </c>
      <c r="S8548">
        <f t="shared" si="2394"/>
        <v>0.27071144811740955</v>
      </c>
      <c r="T8548">
        <f t="shared" si="2409"/>
        <v>4.0742072941670138</v>
      </c>
      <c r="U8548">
        <f t="shared" si="2395"/>
        <v>17.531661499170053</v>
      </c>
      <c r="V8548">
        <f t="shared" si="2396"/>
        <v>0.22001811267584825</v>
      </c>
      <c r="W8548">
        <f t="shared" si="2397"/>
        <v>3.1616604991700523</v>
      </c>
      <c r="X8548">
        <f t="shared" si="2398"/>
        <v>16.117511851151043</v>
      </c>
      <c r="Y8548">
        <f t="shared" si="2399"/>
        <v>5.4591918709827117E-3</v>
      </c>
      <c r="Z8548">
        <f t="shared" si="2400"/>
        <v>8.7510851151044733E-2</v>
      </c>
      <c r="AG8548" s="9">
        <f t="shared" si="2406"/>
        <v>19.214886881477359</v>
      </c>
      <c r="AH8548">
        <f t="shared" si="2401"/>
        <v>0.27673666986560513</v>
      </c>
      <c r="AI8548">
        <f t="shared" si="2410"/>
        <v>4.1648868814773579</v>
      </c>
      <c r="AJ8548">
        <f t="shared" si="2407"/>
        <v>17.841015097289826</v>
      </c>
      <c r="AK8548">
        <f t="shared" si="2402"/>
        <v>0.24154584939067339</v>
      </c>
      <c r="AL8548">
        <f t="shared" si="2403"/>
        <v>3.4710140972898262</v>
      </c>
      <c r="AM8548">
        <f t="shared" si="2408"/>
        <v>16.527228470599233</v>
      </c>
      <c r="AN8548">
        <f t="shared" si="2404"/>
        <v>3.1018555182824682E-2</v>
      </c>
      <c r="AO8548">
        <f t="shared" si="2405"/>
        <v>0.49722747059923478</v>
      </c>
    </row>
    <row r="8549" spans="1:41">
      <c r="A8549">
        <v>42735</v>
      </c>
      <c r="B8549">
        <v>29</v>
      </c>
      <c r="C8549">
        <v>16</v>
      </c>
      <c r="D8549">
        <v>15</v>
      </c>
      <c r="E8549">
        <v>16.549999</v>
      </c>
      <c r="F8549">
        <v>15.05</v>
      </c>
      <c r="G8549">
        <v>19.84</v>
      </c>
      <c r="H8549">
        <v>16.030000999999999</v>
      </c>
      <c r="I8549">
        <v>14.370001</v>
      </c>
      <c r="J8549">
        <v>17.440000999999999</v>
      </c>
      <c r="K8549">
        <v>16.52</v>
      </c>
      <c r="L8549">
        <v>16.030000999999999</v>
      </c>
      <c r="M8549">
        <v>16.220001</v>
      </c>
      <c r="N8549">
        <v>14.428331999999999</v>
      </c>
      <c r="O8549">
        <v>16.290997999999998</v>
      </c>
      <c r="P8549">
        <v>15.409665</v>
      </c>
      <c r="R8549" s="9">
        <f t="shared" si="2393"/>
        <v>14.984007797738432</v>
      </c>
      <c r="S8549">
        <f t="shared" si="2394"/>
        <v>9.4621830627395681E-2</v>
      </c>
      <c r="T8549">
        <f t="shared" si="2409"/>
        <v>1.5659912022615678</v>
      </c>
      <c r="U8549">
        <f t="shared" si="2395"/>
        <v>14.585485301758419</v>
      </c>
      <c r="V8549">
        <f t="shared" si="2396"/>
        <v>9.0113263139632957E-2</v>
      </c>
      <c r="W8549">
        <f t="shared" si="2397"/>
        <v>1.4445156982415792</v>
      </c>
      <c r="X8549">
        <f t="shared" si="2398"/>
        <v>15.877235845544885</v>
      </c>
      <c r="Y8549">
        <f t="shared" si="2399"/>
        <v>3.8908241795103819E-2</v>
      </c>
      <c r="Z8549">
        <f t="shared" si="2400"/>
        <v>0.64276415445511503</v>
      </c>
      <c r="AG8549" s="9">
        <f t="shared" si="2406"/>
        <v>15.973714242813427</v>
      </c>
      <c r="AH8549">
        <f t="shared" si="2401"/>
        <v>3.4820833353921797E-2</v>
      </c>
      <c r="AI8549">
        <f t="shared" si="2410"/>
        <v>0.57628475718657235</v>
      </c>
      <c r="AJ8549">
        <f t="shared" si="2407"/>
        <v>15.165061947005997</v>
      </c>
      <c r="AK8549">
        <f t="shared" si="2402"/>
        <v>5.3957517095226747E-2</v>
      </c>
      <c r="AL8549">
        <f t="shared" si="2403"/>
        <v>0.86493905299400176</v>
      </c>
      <c r="AM8549">
        <f t="shared" si="2408"/>
        <v>15.966483455594702</v>
      </c>
      <c r="AN8549">
        <f t="shared" si="2404"/>
        <v>3.3505844092330379E-2</v>
      </c>
      <c r="AO8549">
        <f t="shared" si="2405"/>
        <v>0.55351654440529785</v>
      </c>
    </row>
    <row r="8550" spans="1:41">
      <c r="A8550">
        <v>42740</v>
      </c>
      <c r="B8550">
        <v>29</v>
      </c>
      <c r="C8550">
        <v>16</v>
      </c>
      <c r="D8550">
        <v>20</v>
      </c>
      <c r="E8550">
        <v>18.639999</v>
      </c>
      <c r="F8550">
        <v>16.549999</v>
      </c>
      <c r="G8550">
        <v>15.05</v>
      </c>
      <c r="H8550">
        <v>17.940000999999999</v>
      </c>
      <c r="I8550">
        <v>16.030000999999999</v>
      </c>
      <c r="J8550">
        <v>14.370001</v>
      </c>
      <c r="K8550">
        <v>10.07</v>
      </c>
      <c r="L8550">
        <v>16.52</v>
      </c>
      <c r="M8550">
        <v>16.030000999999999</v>
      </c>
      <c r="N8550">
        <v>14.940999</v>
      </c>
      <c r="O8550">
        <v>17.133665000000001</v>
      </c>
      <c r="P8550">
        <v>15.534333999999999</v>
      </c>
      <c r="R8550" s="9">
        <f t="shared" si="2393"/>
        <v>16.379198100743697</v>
      </c>
      <c r="S8550">
        <f t="shared" si="2394"/>
        <v>0.12128760839827851</v>
      </c>
      <c r="T8550">
        <f t="shared" si="2409"/>
        <v>2.2608008992563029</v>
      </c>
      <c r="U8550">
        <f t="shared" si="2395"/>
        <v>16.15332781987269</v>
      </c>
      <c r="V8550">
        <f t="shared" si="2396"/>
        <v>9.9591587543797197E-2</v>
      </c>
      <c r="W8550">
        <f t="shared" si="2397"/>
        <v>1.786673180127309</v>
      </c>
      <c r="X8550">
        <f t="shared" si="2398"/>
        <v>16.399114088085224</v>
      </c>
      <c r="Y8550">
        <f t="shared" si="2399"/>
        <v>0.62851182602633793</v>
      </c>
      <c r="Z8550">
        <f t="shared" si="2400"/>
        <v>6.3291140880852232</v>
      </c>
      <c r="AG8550" s="9">
        <f t="shared" si="2406"/>
        <v>16.098448732585457</v>
      </c>
      <c r="AH8550">
        <f t="shared" si="2401"/>
        <v>0.13634927058818741</v>
      </c>
      <c r="AI8550">
        <f t="shared" si="2410"/>
        <v>2.5415502674145429</v>
      </c>
      <c r="AJ8550">
        <f t="shared" si="2407"/>
        <v>15.849291254868552</v>
      </c>
      <c r="AK8550">
        <f t="shared" si="2402"/>
        <v>0.11653899824930036</v>
      </c>
      <c r="AL8550">
        <f t="shared" si="2403"/>
        <v>2.0907097451314467</v>
      </c>
      <c r="AM8550">
        <f t="shared" si="2408"/>
        <v>16.324628372970672</v>
      </c>
      <c r="AN8550">
        <f t="shared" si="2404"/>
        <v>0.62111503207255925</v>
      </c>
      <c r="AO8550">
        <f t="shared" si="2405"/>
        <v>6.2546283729706715</v>
      </c>
    </row>
    <row r="8551" spans="1:41">
      <c r="A8551">
        <v>42745</v>
      </c>
      <c r="B8551">
        <v>29</v>
      </c>
      <c r="C8551">
        <v>16</v>
      </c>
      <c r="D8551">
        <v>25</v>
      </c>
      <c r="E8551">
        <v>19.5</v>
      </c>
      <c r="F8551">
        <v>18.639999</v>
      </c>
      <c r="G8551">
        <v>16.549999</v>
      </c>
      <c r="H8551">
        <v>17.389999</v>
      </c>
      <c r="I8551">
        <v>17.940000999999999</v>
      </c>
      <c r="J8551">
        <v>16.030000999999999</v>
      </c>
      <c r="K8551">
        <v>9.24</v>
      </c>
      <c r="L8551">
        <v>10.07</v>
      </c>
      <c r="M8551">
        <v>16.52</v>
      </c>
      <c r="N8551">
        <v>15.333667999999999</v>
      </c>
      <c r="O8551">
        <v>16.995667999999998</v>
      </c>
      <c r="P8551">
        <v>14.673</v>
      </c>
      <c r="R8551" s="9">
        <f t="shared" si="2393"/>
        <v>18.289020561193908</v>
      </c>
      <c r="S8551">
        <f t="shared" si="2394"/>
        <v>6.2101509682363686E-2</v>
      </c>
      <c r="T8551">
        <f t="shared" si="2409"/>
        <v>1.2109794388060919</v>
      </c>
      <c r="U8551">
        <f t="shared" si="2395"/>
        <v>17.920700974599409</v>
      </c>
      <c r="V8551">
        <f t="shared" si="2396"/>
        <v>3.0517654118290043E-2</v>
      </c>
      <c r="W8551">
        <f t="shared" si="2397"/>
        <v>0.53070197459940971</v>
      </c>
      <c r="X8551">
        <f t="shared" si="2398"/>
        <v>11.022352392905754</v>
      </c>
      <c r="Y8551">
        <f t="shared" si="2399"/>
        <v>0.1928952806175058</v>
      </c>
      <c r="Z8551">
        <f t="shared" si="2400"/>
        <v>1.7823523929057536</v>
      </c>
      <c r="AG8551" s="9">
        <f t="shared" si="2406"/>
        <v>17.915063320192719</v>
      </c>
      <c r="AH8551">
        <f t="shared" si="2401"/>
        <v>8.1278804092681095E-2</v>
      </c>
      <c r="AI8551">
        <f t="shared" si="2410"/>
        <v>1.5849366798072815</v>
      </c>
      <c r="AJ8551">
        <f t="shared" si="2407"/>
        <v>17.58944797368045</v>
      </c>
      <c r="AK8551">
        <f t="shared" si="2402"/>
        <v>1.146917683436614E-2</v>
      </c>
      <c r="AL8551">
        <f t="shared" si="2403"/>
        <v>0.19944897368045034</v>
      </c>
      <c r="AM8551">
        <f t="shared" si="2408"/>
        <v>11.891632120224299</v>
      </c>
      <c r="AN8551">
        <f t="shared" si="2404"/>
        <v>0.28697317318444798</v>
      </c>
      <c r="AO8551">
        <f t="shared" si="2405"/>
        <v>2.6516321202242992</v>
      </c>
    </row>
    <row r="8552" spans="1:41">
      <c r="A8552">
        <v>42750</v>
      </c>
      <c r="B8552">
        <v>29</v>
      </c>
      <c r="C8552">
        <v>16</v>
      </c>
      <c r="D8552">
        <v>30</v>
      </c>
      <c r="E8552">
        <v>19.130001</v>
      </c>
      <c r="F8552">
        <v>19.5</v>
      </c>
      <c r="G8552">
        <v>18.639999</v>
      </c>
      <c r="H8552">
        <v>17.41</v>
      </c>
      <c r="I8552">
        <v>17.389999</v>
      </c>
      <c r="J8552">
        <v>17.940000999999999</v>
      </c>
      <c r="K8552">
        <v>3.84</v>
      </c>
      <c r="L8552">
        <v>9.24</v>
      </c>
      <c r="M8552">
        <v>10.07</v>
      </c>
      <c r="N8552">
        <v>14.707667000000001</v>
      </c>
      <c r="O8552">
        <v>16.382666</v>
      </c>
      <c r="P8552">
        <v>14.022667999999999</v>
      </c>
      <c r="R8552" s="9">
        <f t="shared" si="2393"/>
        <v>18.991277323843587</v>
      </c>
      <c r="S8552">
        <f t="shared" si="2394"/>
        <v>7.2516293206891748E-3</v>
      </c>
      <c r="T8552">
        <f t="shared" si="2409"/>
        <v>0.13872367615641323</v>
      </c>
      <c r="U8552">
        <f t="shared" si="2395"/>
        <v>17.532987615356099</v>
      </c>
      <c r="V8552">
        <f t="shared" si="2396"/>
        <v>7.0641938745605228E-3</v>
      </c>
      <c r="W8552">
        <f t="shared" si="2397"/>
        <v>0.1229876153560987</v>
      </c>
      <c r="X8552">
        <f t="shared" si="2398"/>
        <v>10.238108508032603</v>
      </c>
      <c r="Y8552">
        <f t="shared" si="2399"/>
        <v>1.6661740906334905</v>
      </c>
      <c r="Z8552">
        <f t="shared" si="2400"/>
        <v>6.3981085080326032</v>
      </c>
      <c r="AG8552" s="9">
        <f t="shared" si="2406"/>
        <v>18.89291920936855</v>
      </c>
      <c r="AH8552">
        <f t="shared" si="2401"/>
        <v>1.2393192798654321E-2</v>
      </c>
      <c r="AI8552">
        <f t="shared" si="2410"/>
        <v>0.23708179063144996</v>
      </c>
      <c r="AJ8552">
        <f t="shared" si="2407"/>
        <v>17.615629538116405</v>
      </c>
      <c r="AK8552">
        <f t="shared" si="2402"/>
        <v>1.18110016149572E-2</v>
      </c>
      <c r="AL8552">
        <f t="shared" si="2403"/>
        <v>0.20562953811640483</v>
      </c>
      <c r="AM8552">
        <f t="shared" si="2408"/>
        <v>10.194723641391958</v>
      </c>
      <c r="AN8552">
        <f t="shared" si="2404"/>
        <v>1.6548759482791557</v>
      </c>
      <c r="AO8552">
        <f t="shared" si="2405"/>
        <v>6.3547236413919581</v>
      </c>
    </row>
    <row r="8553" spans="1:41">
      <c r="A8553">
        <v>42755</v>
      </c>
      <c r="B8553">
        <v>29</v>
      </c>
      <c r="C8553">
        <v>16</v>
      </c>
      <c r="D8553">
        <v>35</v>
      </c>
      <c r="E8553">
        <v>16.969999000000001</v>
      </c>
      <c r="F8553">
        <v>19.130001</v>
      </c>
      <c r="G8553">
        <v>19.5</v>
      </c>
      <c r="H8553">
        <v>13.45</v>
      </c>
      <c r="I8553">
        <v>17.41</v>
      </c>
      <c r="J8553">
        <v>17.389999</v>
      </c>
      <c r="K8553">
        <v>14.190001000000001</v>
      </c>
      <c r="L8553">
        <v>3.84</v>
      </c>
      <c r="M8553">
        <v>9.24</v>
      </c>
      <c r="N8553">
        <v>14.530334</v>
      </c>
      <c r="O8553">
        <v>16.280667999999999</v>
      </c>
      <c r="P8553">
        <v>14.489667000000001</v>
      </c>
      <c r="R8553" s="9">
        <f t="shared" si="2393"/>
        <v>18.641730484226507</v>
      </c>
      <c r="S8553">
        <f t="shared" si="2394"/>
        <v>9.8510994857837361E-2</v>
      </c>
      <c r="T8553">
        <f t="shared" si="2409"/>
        <v>1.6717314842265054</v>
      </c>
      <c r="U8553">
        <f t="shared" si="2395"/>
        <v>17.495307017920858</v>
      </c>
      <c r="V8553">
        <f t="shared" si="2396"/>
        <v>0.30076632103500811</v>
      </c>
      <c r="W8553">
        <f t="shared" si="2397"/>
        <v>4.0453070179208588</v>
      </c>
      <c r="X8553">
        <f t="shared" si="2398"/>
        <v>5.7585582861136135</v>
      </c>
      <c r="Y8553">
        <f t="shared" si="2399"/>
        <v>0.59418196756197461</v>
      </c>
      <c r="Z8553">
        <f t="shared" si="2400"/>
        <v>8.431442713886387</v>
      </c>
      <c r="AG8553" s="9">
        <f t="shared" si="2406"/>
        <v>18.79181468173886</v>
      </c>
      <c r="AH8553">
        <f t="shared" si="2401"/>
        <v>0.10735508480223588</v>
      </c>
      <c r="AI8553">
        <f t="shared" si="2410"/>
        <v>1.8218156817388582</v>
      </c>
      <c r="AJ8553">
        <f t="shared" si="2407"/>
        <v>17.52518211602694</v>
      </c>
      <c r="AK8553">
        <f t="shared" si="2402"/>
        <v>0.30298751792021866</v>
      </c>
      <c r="AL8553">
        <f t="shared" si="2403"/>
        <v>4.0751821160269408</v>
      </c>
      <c r="AM8553">
        <f t="shared" si="2408"/>
        <v>6.2971273003039743</v>
      </c>
      <c r="AN8553">
        <f t="shared" si="2404"/>
        <v>0.55622784661509372</v>
      </c>
      <c r="AO8553">
        <f t="shared" si="2405"/>
        <v>7.8928736996960263</v>
      </c>
    </row>
    <row r="8554" spans="1:41">
      <c r="A8554">
        <v>42760</v>
      </c>
      <c r="B8554">
        <v>29</v>
      </c>
      <c r="C8554">
        <v>16</v>
      </c>
      <c r="D8554">
        <v>40</v>
      </c>
      <c r="E8554">
        <v>18.93</v>
      </c>
      <c r="F8554">
        <v>16.969999000000001</v>
      </c>
      <c r="G8554">
        <v>19.130001</v>
      </c>
      <c r="H8554">
        <v>15.66</v>
      </c>
      <c r="I8554">
        <v>13.45</v>
      </c>
      <c r="J8554">
        <v>17.41</v>
      </c>
      <c r="K8554">
        <v>18.170000000000002</v>
      </c>
      <c r="L8554">
        <v>14.190001000000001</v>
      </c>
      <c r="M8554">
        <v>3.84</v>
      </c>
      <c r="N8554">
        <v>14.946666</v>
      </c>
      <c r="O8554">
        <v>15.928334</v>
      </c>
      <c r="P8554">
        <v>15.051332</v>
      </c>
      <c r="R8554" s="9">
        <f t="shared" si="2393"/>
        <v>16.75521522380674</v>
      </c>
      <c r="S8554">
        <f t="shared" si="2394"/>
        <v>0.11488561945025144</v>
      </c>
      <c r="T8554">
        <f t="shared" si="2409"/>
        <v>2.1747847761932597</v>
      </c>
      <c r="U8554">
        <f t="shared" si="2395"/>
        <v>14.062491251555198</v>
      </c>
      <c r="V8554">
        <f t="shared" si="2396"/>
        <v>0.10201205290196695</v>
      </c>
      <c r="W8554">
        <f t="shared" si="2397"/>
        <v>1.5975087484448025</v>
      </c>
      <c r="X8554">
        <f t="shared" si="2398"/>
        <v>14.267337793419131</v>
      </c>
      <c r="Y8554">
        <f t="shared" si="2399"/>
        <v>0.21478603228293178</v>
      </c>
      <c r="Z8554">
        <f t="shared" si="2400"/>
        <v>3.9026622065808709</v>
      </c>
      <c r="AG8554" s="9">
        <f t="shared" si="2406"/>
        <v>17.229711057672379</v>
      </c>
      <c r="AH8554">
        <f t="shared" si="2401"/>
        <v>8.981980677906079E-2</v>
      </c>
      <c r="AI8554">
        <f t="shared" si="2410"/>
        <v>1.7002889423276208</v>
      </c>
      <c r="AJ8554">
        <f t="shared" si="2407"/>
        <v>14.703356125819999</v>
      </c>
      <c r="AK8554">
        <f t="shared" si="2402"/>
        <v>6.108836999872292E-2</v>
      </c>
      <c r="AL8554">
        <f t="shared" si="2403"/>
        <v>0.95664387418000096</v>
      </c>
      <c r="AM8554">
        <f t="shared" si="2408"/>
        <v>12.582453536957166</v>
      </c>
      <c r="AN8554">
        <f t="shared" si="2404"/>
        <v>0.30751494017847192</v>
      </c>
      <c r="AO8554">
        <f t="shared" si="2405"/>
        <v>5.5875464630428358</v>
      </c>
    </row>
    <row r="8555" spans="1:41">
      <c r="A8555">
        <v>42765</v>
      </c>
      <c r="B8555">
        <v>29</v>
      </c>
      <c r="C8555">
        <v>16</v>
      </c>
      <c r="D8555">
        <v>45</v>
      </c>
      <c r="E8555">
        <v>17.730001000000001</v>
      </c>
      <c r="F8555">
        <v>18.93</v>
      </c>
      <c r="G8555">
        <v>16.969999000000001</v>
      </c>
      <c r="H8555">
        <v>17.149999999999999</v>
      </c>
      <c r="I8555">
        <v>15.66</v>
      </c>
      <c r="J8555">
        <v>13.45</v>
      </c>
      <c r="K8555">
        <v>19.16</v>
      </c>
      <c r="L8555">
        <v>18.170000000000002</v>
      </c>
      <c r="M8555">
        <v>14.190001000000001</v>
      </c>
      <c r="N8555">
        <v>15.316333999999999</v>
      </c>
      <c r="O8555">
        <v>17.329999999999998</v>
      </c>
      <c r="P8555">
        <v>16.084333000000001</v>
      </c>
      <c r="R8555" s="9">
        <f t="shared" si="2393"/>
        <v>18.546396890980773</v>
      </c>
      <c r="S8555">
        <f t="shared" si="2394"/>
        <v>4.6046014942738682E-2</v>
      </c>
      <c r="T8555">
        <f t="shared" si="2409"/>
        <v>0.81639589098077181</v>
      </c>
      <c r="U8555">
        <f t="shared" si="2395"/>
        <v>16.160461859526489</v>
      </c>
      <c r="V8555">
        <f t="shared" si="2396"/>
        <v>5.7699016937230896E-2</v>
      </c>
      <c r="W8555">
        <f t="shared" si="2397"/>
        <v>0.98953814047350974</v>
      </c>
      <c r="X8555">
        <f t="shared" si="2398"/>
        <v>17.836262863989091</v>
      </c>
      <c r="Y8555">
        <f t="shared" si="2399"/>
        <v>6.9088577036059959E-2</v>
      </c>
      <c r="Z8555">
        <f t="shared" si="2400"/>
        <v>1.3237371360109087</v>
      </c>
      <c r="AG8555" s="9">
        <f t="shared" si="2406"/>
        <v>18.203998983312452</v>
      </c>
      <c r="AH8555">
        <f t="shared" si="2401"/>
        <v>2.6734233309544133E-2</v>
      </c>
      <c r="AI8555">
        <f t="shared" si="2410"/>
        <v>0.4739979833124508</v>
      </c>
      <c r="AJ8555">
        <f t="shared" si="2407"/>
        <v>15.757619443421477</v>
      </c>
      <c r="AK8555">
        <f t="shared" si="2402"/>
        <v>8.118837064597792E-2</v>
      </c>
      <c r="AL8555">
        <f t="shared" si="2403"/>
        <v>1.3923805565785212</v>
      </c>
      <c r="AM8555">
        <f t="shared" si="2408"/>
        <v>17.221301248845098</v>
      </c>
      <c r="AN8555">
        <f t="shared" si="2404"/>
        <v>0.10118469473668593</v>
      </c>
      <c r="AO8555">
        <f t="shared" si="2405"/>
        <v>1.9386987511549023</v>
      </c>
    </row>
    <row r="8556" spans="1:41">
      <c r="A8556">
        <v>42770</v>
      </c>
      <c r="B8556">
        <v>29</v>
      </c>
      <c r="C8556">
        <v>16</v>
      </c>
      <c r="D8556">
        <v>50</v>
      </c>
      <c r="E8556">
        <v>19.510000000000002</v>
      </c>
      <c r="F8556">
        <v>17.730001000000001</v>
      </c>
      <c r="G8556">
        <v>18.93</v>
      </c>
      <c r="H8556">
        <v>18.670000000000002</v>
      </c>
      <c r="I8556">
        <v>17.149999999999999</v>
      </c>
      <c r="J8556">
        <v>15.66</v>
      </c>
      <c r="K8556">
        <v>20.350000000000001</v>
      </c>
      <c r="L8556">
        <v>19.16</v>
      </c>
      <c r="M8556">
        <v>18.170000000000002</v>
      </c>
      <c r="N8556">
        <v>15.948667</v>
      </c>
      <c r="O8556">
        <v>17.721665999999999</v>
      </c>
      <c r="P8556">
        <v>16.297668000000002</v>
      </c>
      <c r="R8556" s="9">
        <f t="shared" si="2393"/>
        <v>17.540906252283513</v>
      </c>
      <c r="S8556">
        <f t="shared" si="2394"/>
        <v>0.10092740890397174</v>
      </c>
      <c r="T8556">
        <f t="shared" si="2409"/>
        <v>1.9690937477164887</v>
      </c>
      <c r="U8556">
        <f t="shared" si="2395"/>
        <v>17.241834970591064</v>
      </c>
      <c r="V8556">
        <f t="shared" si="2396"/>
        <v>7.6495181007441737E-2</v>
      </c>
      <c r="W8556">
        <f t="shared" si="2397"/>
        <v>1.4281650294089374</v>
      </c>
      <c r="X8556">
        <f t="shared" si="2398"/>
        <v>18.755036791856202</v>
      </c>
      <c r="Y8556">
        <f t="shared" si="2399"/>
        <v>7.8376570424756709E-2</v>
      </c>
      <c r="Z8556">
        <f t="shared" si="2400"/>
        <v>1.594963208143799</v>
      </c>
      <c r="AG8556" s="9">
        <f t="shared" si="2406"/>
        <v>17.815147586444468</v>
      </c>
      <c r="AH8556">
        <f t="shared" si="2401"/>
        <v>8.687095917762859E-2</v>
      </c>
      <c r="AI8556">
        <f t="shared" si="2410"/>
        <v>1.6948524135555338</v>
      </c>
      <c r="AJ8556">
        <f t="shared" si="2407"/>
        <v>17.043786857095888</v>
      </c>
      <c r="AK8556">
        <f t="shared" si="2402"/>
        <v>8.7103007118592035E-2</v>
      </c>
      <c r="AL8556">
        <f t="shared" si="2403"/>
        <v>1.6262131429041133</v>
      </c>
      <c r="AM8556">
        <f t="shared" si="2408"/>
        <v>18.655323882765771</v>
      </c>
      <c r="AN8556">
        <f t="shared" si="2404"/>
        <v>8.327646767735776E-2</v>
      </c>
      <c r="AO8556">
        <f t="shared" si="2405"/>
        <v>1.6946761172342306</v>
      </c>
    </row>
    <row r="8557" spans="1:41">
      <c r="A8557">
        <v>42775</v>
      </c>
      <c r="B8557">
        <v>29</v>
      </c>
      <c r="C8557">
        <v>16</v>
      </c>
      <c r="D8557">
        <v>55</v>
      </c>
      <c r="E8557">
        <v>17.690000999999999</v>
      </c>
      <c r="F8557">
        <v>19.510000000000002</v>
      </c>
      <c r="G8557">
        <v>17.730001000000001</v>
      </c>
      <c r="H8557">
        <v>16.93</v>
      </c>
      <c r="I8557">
        <v>18.670000000000002</v>
      </c>
      <c r="J8557">
        <v>17.149999999999999</v>
      </c>
      <c r="K8557">
        <v>14.24</v>
      </c>
      <c r="L8557">
        <v>20.350000000000001</v>
      </c>
      <c r="M8557">
        <v>19.16</v>
      </c>
      <c r="N8557">
        <v>16.071332999999999</v>
      </c>
      <c r="O8557">
        <v>17.350000000000001</v>
      </c>
      <c r="P8557">
        <v>15.571001000000001</v>
      </c>
      <c r="R8557" s="9">
        <f t="shared" si="2393"/>
        <v>19.14497363838224</v>
      </c>
      <c r="S8557">
        <f t="shared" si="2394"/>
        <v>8.224830729982667E-2</v>
      </c>
      <c r="T8557">
        <f t="shared" si="2409"/>
        <v>1.454972638382241</v>
      </c>
      <c r="U8557">
        <f t="shared" si="2395"/>
        <v>18.641306524364214</v>
      </c>
      <c r="V8557">
        <f t="shared" si="2396"/>
        <v>0.1010813068141887</v>
      </c>
      <c r="W8557">
        <f t="shared" si="2397"/>
        <v>1.7113065243642147</v>
      </c>
      <c r="X8557">
        <f t="shared" si="2398"/>
        <v>19.768251708119848</v>
      </c>
      <c r="Y8557">
        <f t="shared" si="2399"/>
        <v>0.38821992332302302</v>
      </c>
      <c r="Z8557">
        <f t="shared" si="2400"/>
        <v>5.5282517081198481</v>
      </c>
      <c r="AG8557" s="9">
        <f t="shared" si="2406"/>
        <v>18.836558597810363</v>
      </c>
      <c r="AH8557">
        <f t="shared" si="2401"/>
        <v>6.4813879762379012E-2</v>
      </c>
      <c r="AI8557">
        <f t="shared" si="2410"/>
        <v>1.1465575978103644</v>
      </c>
      <c r="AJ8557">
        <f t="shared" si="2407"/>
        <v>18.382765102496801</v>
      </c>
      <c r="AK8557">
        <f t="shared" si="2402"/>
        <v>8.5810106467619704E-2</v>
      </c>
      <c r="AL8557">
        <f t="shared" si="2403"/>
        <v>1.4527651024968016</v>
      </c>
      <c r="AM8557">
        <f t="shared" si="2408"/>
        <v>19.663577343008441</v>
      </c>
      <c r="AN8557">
        <f t="shared" si="2404"/>
        <v>0.38086919543598602</v>
      </c>
      <c r="AO8557">
        <f t="shared" si="2405"/>
        <v>5.4235773430084411</v>
      </c>
    </row>
    <row r="8558" spans="1:41">
      <c r="A8558">
        <v>42780</v>
      </c>
      <c r="B8558">
        <v>29</v>
      </c>
      <c r="C8558">
        <v>17</v>
      </c>
      <c r="D8558">
        <v>0</v>
      </c>
      <c r="E8558">
        <v>17.510000000000002</v>
      </c>
      <c r="F8558">
        <v>17.690000999999999</v>
      </c>
      <c r="G8558">
        <v>19.510000000000002</v>
      </c>
      <c r="H8558">
        <v>16.629999000000002</v>
      </c>
      <c r="I8558">
        <v>16.93</v>
      </c>
      <c r="J8558">
        <v>18.670000000000002</v>
      </c>
      <c r="K8558">
        <v>18.34</v>
      </c>
      <c r="L8558">
        <v>14.24</v>
      </c>
      <c r="M8558">
        <v>20.350000000000001</v>
      </c>
      <c r="N8558">
        <v>16.079668000000002</v>
      </c>
      <c r="O8558">
        <v>17.173666000000001</v>
      </c>
      <c r="P8558">
        <v>15.574667</v>
      </c>
      <c r="R8558" s="9">
        <f t="shared" si="2393"/>
        <v>17.519058598196331</v>
      </c>
      <c r="S8558">
        <f t="shared" si="2394"/>
        <v>5.1733856061275674E-4</v>
      </c>
      <c r="T8558">
        <f t="shared" si="2409"/>
        <v>9.0585981963293705E-3</v>
      </c>
      <c r="U8558">
        <f t="shared" si="2395"/>
        <v>17.025370174877999</v>
      </c>
      <c r="V8558">
        <f t="shared" si="2396"/>
        <v>2.377457598632431E-2</v>
      </c>
      <c r="W8558">
        <f t="shared" si="2397"/>
        <v>0.39537117487799733</v>
      </c>
      <c r="X8558">
        <f t="shared" si="2398"/>
        <v>14.548299701793464</v>
      </c>
      <c r="Y8558">
        <f t="shared" si="2399"/>
        <v>0.20674483632532908</v>
      </c>
      <c r="Z8558">
        <f t="shared" si="2400"/>
        <v>3.7917002982065355</v>
      </c>
      <c r="AG8558" s="9">
        <f t="shared" si="2406"/>
        <v>17.917335728842964</v>
      </c>
      <c r="AH8558">
        <f t="shared" si="2401"/>
        <v>2.3263034200054974E-2</v>
      </c>
      <c r="AI8558">
        <f t="shared" si="2410"/>
        <v>0.40733572884296265</v>
      </c>
      <c r="AJ8558">
        <f t="shared" si="2407"/>
        <v>17.341887425792127</v>
      </c>
      <c r="AK8558">
        <f t="shared" si="2402"/>
        <v>4.2807484582057111E-2</v>
      </c>
      <c r="AL8558">
        <f t="shared" si="2403"/>
        <v>0.71188842579212519</v>
      </c>
      <c r="AM8558">
        <f t="shared" si="2408"/>
        <v>15.513310535236746</v>
      </c>
      <c r="AN8558">
        <f t="shared" si="2404"/>
        <v>0.15412701552689498</v>
      </c>
      <c r="AO8558">
        <f t="shared" si="2405"/>
        <v>2.8266894647632537</v>
      </c>
    </row>
    <row r="8559" spans="1:41">
      <c r="A8559">
        <v>42785</v>
      </c>
      <c r="B8559">
        <v>29</v>
      </c>
      <c r="C8559">
        <v>17</v>
      </c>
      <c r="D8559">
        <v>5</v>
      </c>
      <c r="E8559">
        <v>18.449998999999998</v>
      </c>
      <c r="F8559">
        <v>17.510000000000002</v>
      </c>
      <c r="G8559">
        <v>17.690000999999999</v>
      </c>
      <c r="H8559">
        <v>18.219999000000001</v>
      </c>
      <c r="I8559">
        <v>16.629999000000002</v>
      </c>
      <c r="J8559">
        <v>16.93</v>
      </c>
      <c r="K8559">
        <v>18.109998999999998</v>
      </c>
      <c r="L8559">
        <v>18.34</v>
      </c>
      <c r="M8559">
        <v>14.24</v>
      </c>
      <c r="N8559">
        <v>15.619335</v>
      </c>
      <c r="O8559">
        <v>17.334665000000001</v>
      </c>
      <c r="P8559">
        <v>15.791331</v>
      </c>
      <c r="R8559" s="9">
        <f t="shared" si="2393"/>
        <v>17.309299389563442</v>
      </c>
      <c r="S8559">
        <f t="shared" si="2394"/>
        <v>6.1826540502064861E-2</v>
      </c>
      <c r="T8559">
        <f t="shared" si="2409"/>
        <v>1.1406996104365561</v>
      </c>
      <c r="U8559">
        <f t="shared" si="2395"/>
        <v>16.769480033999379</v>
      </c>
      <c r="V8559">
        <f t="shared" si="2396"/>
        <v>7.9611363645004721E-2</v>
      </c>
      <c r="W8559">
        <f t="shared" si="2397"/>
        <v>1.4505189660006224</v>
      </c>
      <c r="X8559">
        <f t="shared" si="2398"/>
        <v>17.988097786132567</v>
      </c>
      <c r="Y8559">
        <f t="shared" si="2399"/>
        <v>6.7311551959462609E-3</v>
      </c>
      <c r="Z8559">
        <f t="shared" si="2400"/>
        <v>0.12190121386743158</v>
      </c>
      <c r="AG8559" s="9">
        <f t="shared" si="2406"/>
        <v>17.376699783708531</v>
      </c>
      <c r="AH8559">
        <f t="shared" si="2401"/>
        <v>5.8173402410020024E-2</v>
      </c>
      <c r="AI8559">
        <f t="shared" si="2410"/>
        <v>1.073299216291467</v>
      </c>
      <c r="AJ8559">
        <f t="shared" si="2407"/>
        <v>16.816308027279256</v>
      </c>
      <c r="AK8559">
        <f t="shared" si="2402"/>
        <v>7.7041221172446037E-2</v>
      </c>
      <c r="AL8559">
        <f t="shared" si="2403"/>
        <v>1.4036909727207458</v>
      </c>
      <c r="AM8559">
        <f t="shared" si="2408"/>
        <v>17.379141447064825</v>
      </c>
      <c r="AN8559">
        <f t="shared" si="2404"/>
        <v>4.0356576106667569E-2</v>
      </c>
      <c r="AO8559">
        <f t="shared" si="2405"/>
        <v>0.73085755293517352</v>
      </c>
    </row>
    <row r="8560" spans="1:41">
      <c r="A8560">
        <v>42790</v>
      </c>
      <c r="B8560">
        <v>29</v>
      </c>
      <c r="C8560">
        <v>17</v>
      </c>
      <c r="D8560">
        <v>10</v>
      </c>
      <c r="E8560">
        <v>16.809999000000001</v>
      </c>
      <c r="F8560">
        <v>18.449998999999998</v>
      </c>
      <c r="G8560">
        <v>17.510000000000002</v>
      </c>
      <c r="H8560">
        <v>16.949998999999998</v>
      </c>
      <c r="I8560">
        <v>18.219999000000001</v>
      </c>
      <c r="J8560">
        <v>16.629999000000002</v>
      </c>
      <c r="K8560">
        <v>15.530001</v>
      </c>
      <c r="L8560">
        <v>18.109998999999998</v>
      </c>
      <c r="M8560">
        <v>18.34</v>
      </c>
      <c r="N8560">
        <v>15.810665</v>
      </c>
      <c r="O8560">
        <v>17.471668000000001</v>
      </c>
      <c r="P8560">
        <v>16.302999</v>
      </c>
      <c r="R8560" s="9">
        <f t="shared" si="2393"/>
        <v>18.16982459314</v>
      </c>
      <c r="S8560">
        <f t="shared" si="2394"/>
        <v>8.0893853303619964E-2</v>
      </c>
      <c r="T8560">
        <f t="shared" si="2409"/>
        <v>1.3598255931399983</v>
      </c>
      <c r="U8560">
        <f t="shared" si="2395"/>
        <v>18.161214077385406</v>
      </c>
      <c r="V8560">
        <f t="shared" si="2396"/>
        <v>7.1458120875724396E-2</v>
      </c>
      <c r="W8560">
        <f t="shared" si="2397"/>
        <v>1.2112150773854076</v>
      </c>
      <c r="X8560">
        <f t="shared" si="2398"/>
        <v>17.934087706121922</v>
      </c>
      <c r="Y8560">
        <f t="shared" si="2399"/>
        <v>0.15480273994328275</v>
      </c>
      <c r="Z8560">
        <f t="shared" si="2400"/>
        <v>2.4040867061219213</v>
      </c>
      <c r="AG8560" s="9">
        <f t="shared" si="2406"/>
        <v>18.020274700525619</v>
      </c>
      <c r="AH8560">
        <f t="shared" si="2401"/>
        <v>7.1997368978166928E-2</v>
      </c>
      <c r="AI8560">
        <f t="shared" si="2410"/>
        <v>1.2102757005256173</v>
      </c>
      <c r="AJ8560">
        <f t="shared" si="2407"/>
        <v>17.906552065628713</v>
      </c>
      <c r="AK8560">
        <f t="shared" si="2402"/>
        <v>5.6433812511063546E-2</v>
      </c>
      <c r="AL8560">
        <f t="shared" si="2403"/>
        <v>0.95655306562871445</v>
      </c>
      <c r="AM8560">
        <f t="shared" si="2408"/>
        <v>17.990001492641696</v>
      </c>
      <c r="AN8560">
        <f t="shared" si="2404"/>
        <v>0.15840311231413928</v>
      </c>
      <c r="AO8560">
        <f t="shared" si="2405"/>
        <v>2.4600004926416954</v>
      </c>
    </row>
    <row r="8561" spans="1:41">
      <c r="A8561">
        <v>42795</v>
      </c>
      <c r="B8561">
        <v>29</v>
      </c>
      <c r="C8561">
        <v>17</v>
      </c>
      <c r="D8561">
        <v>15</v>
      </c>
      <c r="E8561">
        <v>15.2</v>
      </c>
      <c r="F8561">
        <v>16.809999000000001</v>
      </c>
      <c r="G8561">
        <v>18.449998999999998</v>
      </c>
      <c r="H8561">
        <v>15.360001</v>
      </c>
      <c r="I8561">
        <v>16.949998999999998</v>
      </c>
      <c r="J8561">
        <v>18.219999000000001</v>
      </c>
      <c r="K8561">
        <v>15.299999</v>
      </c>
      <c r="L8561">
        <v>15.530001</v>
      </c>
      <c r="M8561">
        <v>18.109998999999998</v>
      </c>
      <c r="N8561">
        <v>15.836334000000001</v>
      </c>
      <c r="O8561">
        <v>17.702331999999998</v>
      </c>
      <c r="P8561">
        <v>16.921334999999999</v>
      </c>
      <c r="R8561" s="9">
        <f t="shared" si="2393"/>
        <v>16.706641102191181</v>
      </c>
      <c r="S8561">
        <f t="shared" si="2394"/>
        <v>9.9121125144156705E-2</v>
      </c>
      <c r="T8561">
        <f t="shared" si="2409"/>
        <v>1.5066411021911819</v>
      </c>
      <c r="U8561">
        <f t="shared" si="2395"/>
        <v>16.969993498695182</v>
      </c>
      <c r="V8561">
        <f t="shared" si="2396"/>
        <v>0.10481721314309687</v>
      </c>
      <c r="W8561">
        <f t="shared" si="2397"/>
        <v>1.6099924986951812</v>
      </c>
      <c r="X8561">
        <f t="shared" si="2398"/>
        <v>15.758917584302045</v>
      </c>
      <c r="Y8561">
        <f t="shared" si="2399"/>
        <v>2.9994680672988643E-2</v>
      </c>
      <c r="Z8561">
        <f t="shared" si="2400"/>
        <v>0.45891858430204557</v>
      </c>
      <c r="AG8561" s="9">
        <f t="shared" si="2406"/>
        <v>17.057805058720461</v>
      </c>
      <c r="AH8561">
        <f t="shared" si="2401"/>
        <v>0.12222401702108304</v>
      </c>
      <c r="AI8561">
        <f t="shared" si="2410"/>
        <v>1.8578050587204622</v>
      </c>
      <c r="AJ8561">
        <f t="shared" si="2407"/>
        <v>17.202472259616414</v>
      </c>
      <c r="AK8561">
        <f t="shared" si="2402"/>
        <v>0.11995254815519955</v>
      </c>
      <c r="AL8561">
        <f t="shared" si="2403"/>
        <v>1.8424712596164134</v>
      </c>
      <c r="AM8561">
        <f t="shared" si="2408"/>
        <v>16.153744893932377</v>
      </c>
      <c r="AN8561">
        <f t="shared" si="2404"/>
        <v>5.5800388871422607E-2</v>
      </c>
      <c r="AO8561">
        <f t="shared" si="2405"/>
        <v>0.85374589393237699</v>
      </c>
    </row>
    <row r="8562" spans="1:41">
      <c r="A8562">
        <v>42800</v>
      </c>
      <c r="B8562">
        <v>29</v>
      </c>
      <c r="C8562">
        <v>17</v>
      </c>
      <c r="D8562">
        <v>20</v>
      </c>
      <c r="E8562">
        <v>15.28</v>
      </c>
      <c r="F8562">
        <v>15.2</v>
      </c>
      <c r="G8562">
        <v>16.809999000000001</v>
      </c>
      <c r="H8562">
        <v>19.190000999999999</v>
      </c>
      <c r="I8562">
        <v>15.360001</v>
      </c>
      <c r="J8562">
        <v>16.949998999999998</v>
      </c>
      <c r="K8562">
        <v>19.170000000000002</v>
      </c>
      <c r="L8562">
        <v>15.299999</v>
      </c>
      <c r="M8562">
        <v>15.530001</v>
      </c>
      <c r="N8562">
        <v>16.301998000000001</v>
      </c>
      <c r="O8562">
        <v>17.808665999999999</v>
      </c>
      <c r="P8562">
        <v>16.859000999999999</v>
      </c>
      <c r="R8562" s="9">
        <f t="shared" si="2393"/>
        <v>15.316980888364608</v>
      </c>
      <c r="S8562">
        <f t="shared" si="2394"/>
        <v>2.4202152071078754E-3</v>
      </c>
      <c r="T8562">
        <f t="shared" si="2409"/>
        <v>3.6980888364608333E-2</v>
      </c>
      <c r="U8562">
        <f t="shared" si="2395"/>
        <v>15.524776991772695</v>
      </c>
      <c r="V8562">
        <f t="shared" si="2396"/>
        <v>0.19099655118451031</v>
      </c>
      <c r="W8562">
        <f t="shared" si="2397"/>
        <v>3.6652240082273035</v>
      </c>
      <c r="X8562">
        <f t="shared" si="2398"/>
        <v>15.468760896978097</v>
      </c>
      <c r="Y8562">
        <f t="shared" si="2399"/>
        <v>0.1930745489317634</v>
      </c>
      <c r="Z8562">
        <f t="shared" si="2400"/>
        <v>3.701239103021905</v>
      </c>
      <c r="AG8562" s="9">
        <f t="shared" si="2406"/>
        <v>15.628429557346138</v>
      </c>
      <c r="AH8562">
        <f t="shared" si="2401"/>
        <v>2.2802981501710631E-2</v>
      </c>
      <c r="AI8562">
        <f t="shared" si="2410"/>
        <v>0.34842955734613845</v>
      </c>
      <c r="AJ8562">
        <f t="shared" si="2407"/>
        <v>15.781520051050476</v>
      </c>
      <c r="AK8562">
        <f t="shared" si="2402"/>
        <v>0.17761754931380788</v>
      </c>
      <c r="AL8562">
        <f t="shared" si="2403"/>
        <v>3.4084809489495225</v>
      </c>
      <c r="AM8562">
        <f t="shared" si="2408"/>
        <v>15.489694104142625</v>
      </c>
      <c r="AN8562">
        <f t="shared" si="2404"/>
        <v>0.19198257151055692</v>
      </c>
      <c r="AO8562">
        <f t="shared" si="2405"/>
        <v>3.6803058958573764</v>
      </c>
    </row>
    <row r="8563" spans="1:41">
      <c r="A8563">
        <v>42805</v>
      </c>
      <c r="B8563">
        <v>29</v>
      </c>
      <c r="C8563">
        <v>17</v>
      </c>
      <c r="D8563">
        <v>25</v>
      </c>
      <c r="E8563">
        <v>16.889999</v>
      </c>
      <c r="F8563">
        <v>15.28</v>
      </c>
      <c r="G8563">
        <v>15.2</v>
      </c>
      <c r="H8563">
        <v>18.790001</v>
      </c>
      <c r="I8563">
        <v>19.190000999999999</v>
      </c>
      <c r="J8563">
        <v>15.360001</v>
      </c>
      <c r="K8563">
        <v>18.109998999999998</v>
      </c>
      <c r="L8563">
        <v>19.170000000000002</v>
      </c>
      <c r="M8563">
        <v>15.299999</v>
      </c>
      <c r="N8563">
        <v>16.730668999999999</v>
      </c>
      <c r="O8563">
        <v>18.005333</v>
      </c>
      <c r="P8563">
        <v>15.640333</v>
      </c>
      <c r="R8563" s="9">
        <f t="shared" si="2393"/>
        <v>15.433993517540861</v>
      </c>
      <c r="S8563">
        <f t="shared" si="2394"/>
        <v>8.6205184645608252E-2</v>
      </c>
      <c r="T8563">
        <f t="shared" si="2409"/>
        <v>1.4560054824591386</v>
      </c>
      <c r="U8563">
        <f t="shared" si="2395"/>
        <v>18.607588108788576</v>
      </c>
      <c r="V8563">
        <f t="shared" si="2396"/>
        <v>9.7079766633021477E-3</v>
      </c>
      <c r="W8563">
        <f t="shared" si="2397"/>
        <v>0.18241289121142401</v>
      </c>
      <c r="X8563">
        <f t="shared" si="2398"/>
        <v>18.78453343889646</v>
      </c>
      <c r="Y8563">
        <f t="shared" si="2399"/>
        <v>3.7246519941633451E-2</v>
      </c>
      <c r="Z8563">
        <f t="shared" si="2400"/>
        <v>0.67453443889646181</v>
      </c>
      <c r="AG8563" s="9">
        <f t="shared" si="2406"/>
        <v>15.394163427688913</v>
      </c>
      <c r="AH8563">
        <f t="shared" si="2401"/>
        <v>8.8563390223474078E-2</v>
      </c>
      <c r="AI8563">
        <f t="shared" si="2410"/>
        <v>1.495835572311087</v>
      </c>
      <c r="AJ8563">
        <f t="shared" si="2407"/>
        <v>18.029658555955454</v>
      </c>
      <c r="AK8563">
        <f t="shared" si="2402"/>
        <v>4.0465268950467141E-2</v>
      </c>
      <c r="AL8563">
        <f t="shared" si="2403"/>
        <v>0.76034244404454654</v>
      </c>
      <c r="AM8563">
        <f t="shared" si="2408"/>
        <v>18.186524024325596</v>
      </c>
      <c r="AN8563">
        <f t="shared" si="2404"/>
        <v>4.2255675621847202E-3</v>
      </c>
      <c r="AO8563">
        <f t="shared" si="2405"/>
        <v>7.6525024325597713E-2</v>
      </c>
    </row>
    <row r="8564" spans="1:41">
      <c r="A8564">
        <v>42810</v>
      </c>
      <c r="B8564">
        <v>29</v>
      </c>
      <c r="C8564">
        <v>17</v>
      </c>
      <c r="D8564">
        <v>30</v>
      </c>
      <c r="E8564">
        <v>18.41</v>
      </c>
      <c r="F8564">
        <v>16.889999</v>
      </c>
      <c r="G8564">
        <v>15.28</v>
      </c>
      <c r="H8564">
        <v>15.85</v>
      </c>
      <c r="I8564">
        <v>18.790001</v>
      </c>
      <c r="J8564">
        <v>19.190000999999999</v>
      </c>
      <c r="K8564">
        <v>13.959999</v>
      </c>
      <c r="L8564">
        <v>18.109998999999998</v>
      </c>
      <c r="M8564">
        <v>19.170000000000002</v>
      </c>
      <c r="N8564">
        <v>16.696667000000001</v>
      </c>
      <c r="O8564">
        <v>17.283331</v>
      </c>
      <c r="P8564">
        <v>15.671666999999999</v>
      </c>
      <c r="R8564" s="9">
        <f t="shared" si="2393"/>
        <v>16.869476141420126</v>
      </c>
      <c r="S8564">
        <f t="shared" si="2394"/>
        <v>8.3678645224327761E-2</v>
      </c>
      <c r="T8564">
        <f t="shared" si="2409"/>
        <v>1.5405238585798742</v>
      </c>
      <c r="U8564">
        <f t="shared" si="2395"/>
        <v>18.429469258841511</v>
      </c>
      <c r="V8564">
        <f t="shared" si="2396"/>
        <v>0.16274253999000071</v>
      </c>
      <c r="W8564">
        <f t="shared" si="2397"/>
        <v>2.5794692588415113</v>
      </c>
      <c r="X8564">
        <f t="shared" si="2398"/>
        <v>17.888445464921244</v>
      </c>
      <c r="Y8564">
        <f t="shared" si="2399"/>
        <v>0.28140736005219225</v>
      </c>
      <c r="Z8564">
        <f t="shared" si="2400"/>
        <v>3.9284464649212438</v>
      </c>
      <c r="AG8564" s="9">
        <f t="shared" si="2406"/>
        <v>16.543327329301441</v>
      </c>
      <c r="AH8564">
        <f t="shared" si="2401"/>
        <v>0.10139449596407166</v>
      </c>
      <c r="AI8564">
        <f t="shared" si="2410"/>
        <v>1.8666726706985592</v>
      </c>
      <c r="AJ8564">
        <f t="shared" si="2407"/>
        <v>18.464476126648005</v>
      </c>
      <c r="AK8564">
        <f t="shared" si="2402"/>
        <v>0.16495117518283947</v>
      </c>
      <c r="AL8564">
        <f t="shared" si="2403"/>
        <v>2.6144761266480057</v>
      </c>
      <c r="AM8564">
        <f t="shared" si="2408"/>
        <v>18.1036232157714</v>
      </c>
      <c r="AN8564">
        <f t="shared" si="2404"/>
        <v>0.2968212401570659</v>
      </c>
      <c r="AO8564">
        <f t="shared" si="2405"/>
        <v>4.1436242157713998</v>
      </c>
    </row>
    <row r="8565" spans="1:41">
      <c r="A8565">
        <v>42815</v>
      </c>
      <c r="B8565">
        <v>29</v>
      </c>
      <c r="C8565">
        <v>17</v>
      </c>
      <c r="D8565">
        <v>35</v>
      </c>
      <c r="E8565">
        <v>15.639999</v>
      </c>
      <c r="F8565">
        <v>18.41</v>
      </c>
      <c r="G8565">
        <v>16.889999</v>
      </c>
      <c r="H8565">
        <v>14.23</v>
      </c>
      <c r="I8565">
        <v>15.85</v>
      </c>
      <c r="J8565">
        <v>18.790001</v>
      </c>
      <c r="K8565">
        <v>14.749999000000001</v>
      </c>
      <c r="L8565">
        <v>13.959999</v>
      </c>
      <c r="M8565">
        <v>18.109998999999998</v>
      </c>
      <c r="N8565">
        <v>16.023001000000001</v>
      </c>
      <c r="O8565">
        <v>17.514002000000001</v>
      </c>
      <c r="P8565">
        <v>15.765000000000001</v>
      </c>
      <c r="R8565" s="9">
        <f t="shared" si="2393"/>
        <v>18.156611823664448</v>
      </c>
      <c r="S8565">
        <f t="shared" si="2394"/>
        <v>0.16090875860442505</v>
      </c>
      <c r="T8565">
        <f t="shared" si="2409"/>
        <v>2.5166128236644489</v>
      </c>
      <c r="U8565">
        <f t="shared" si="2395"/>
        <v>16.272874949784313</v>
      </c>
      <c r="V8565">
        <f t="shared" si="2396"/>
        <v>0.14356113491105502</v>
      </c>
      <c r="W8565">
        <f t="shared" si="2397"/>
        <v>2.0428749497843128</v>
      </c>
      <c r="X8565">
        <f t="shared" si="2398"/>
        <v>14.285075657775938</v>
      </c>
      <c r="Y8565">
        <f t="shared" si="2399"/>
        <v>3.1520228728426559E-2</v>
      </c>
      <c r="Z8565">
        <f t="shared" si="2400"/>
        <v>0.46492334222406306</v>
      </c>
      <c r="AG8565" s="9">
        <f t="shared" si="2406"/>
        <v>17.884357901974113</v>
      </c>
      <c r="AH8565">
        <f t="shared" si="2401"/>
        <v>0.14350121774138946</v>
      </c>
      <c r="AI8565">
        <f t="shared" si="2410"/>
        <v>2.2443589019741133</v>
      </c>
      <c r="AJ8565">
        <f t="shared" si="2407"/>
        <v>16.667542510508486</v>
      </c>
      <c r="AK8565">
        <f t="shared" si="2402"/>
        <v>0.17129603025358298</v>
      </c>
      <c r="AL8565">
        <f t="shared" si="2403"/>
        <v>2.4375425105084858</v>
      </c>
      <c r="AM8565">
        <f t="shared" si="2408"/>
        <v>14.928854964163309</v>
      </c>
      <c r="AN8565">
        <f t="shared" si="2404"/>
        <v>1.2125828900958422E-2</v>
      </c>
      <c r="AO8565">
        <f t="shared" si="2405"/>
        <v>0.17885596416330785</v>
      </c>
    </row>
    <row r="8566" spans="1:41">
      <c r="A8566">
        <v>42820</v>
      </c>
      <c r="B8566">
        <v>29</v>
      </c>
      <c r="C8566">
        <v>17</v>
      </c>
      <c r="D8566">
        <v>40</v>
      </c>
      <c r="E8566">
        <v>18.16</v>
      </c>
      <c r="F8566">
        <v>15.639999</v>
      </c>
      <c r="G8566">
        <v>18.41</v>
      </c>
      <c r="H8566">
        <v>16.769998999999999</v>
      </c>
      <c r="I8566">
        <v>14.23</v>
      </c>
      <c r="J8566">
        <v>15.85</v>
      </c>
      <c r="K8566">
        <v>19.040001</v>
      </c>
      <c r="L8566">
        <v>14.749999000000001</v>
      </c>
      <c r="M8566">
        <v>13.959999</v>
      </c>
      <c r="N8566">
        <v>14.845331</v>
      </c>
      <c r="O8566">
        <v>17.377333</v>
      </c>
      <c r="P8566">
        <v>16.402332000000001</v>
      </c>
      <c r="R8566" s="9">
        <f t="shared" si="2393"/>
        <v>15.555642251081286</v>
      </c>
      <c r="S8566">
        <f t="shared" si="2394"/>
        <v>0.14341177031490715</v>
      </c>
      <c r="T8566">
        <f t="shared" si="2409"/>
        <v>2.604357748918714</v>
      </c>
      <c r="U8566">
        <f t="shared" si="2395"/>
        <v>14.625593309279628</v>
      </c>
      <c r="V8566">
        <f t="shared" si="2396"/>
        <v>0.12787154553320909</v>
      </c>
      <c r="W8566">
        <f t="shared" si="2397"/>
        <v>2.1444056907203706</v>
      </c>
      <c r="X8566">
        <f t="shared" si="2398"/>
        <v>14.905952322876367</v>
      </c>
      <c r="Y8566">
        <f t="shared" si="2399"/>
        <v>0.21712439390752308</v>
      </c>
      <c r="Z8566">
        <f t="shared" si="2400"/>
        <v>4.1340486771236336</v>
      </c>
      <c r="AG8566" s="9">
        <f t="shared" si="2406"/>
        <v>16.135017889196526</v>
      </c>
      <c r="AH8566">
        <f t="shared" si="2401"/>
        <v>0.11150782548477282</v>
      </c>
      <c r="AI8566">
        <f t="shared" si="2410"/>
        <v>2.0249821108034745</v>
      </c>
      <c r="AJ8566">
        <f t="shared" si="2407"/>
        <v>14.914623162904309</v>
      </c>
      <c r="AK8566">
        <f t="shared" si="2402"/>
        <v>0.11063660988266542</v>
      </c>
      <c r="AL8566">
        <f t="shared" si="2403"/>
        <v>1.8553758370956892</v>
      </c>
      <c r="AM8566">
        <f t="shared" si="2408"/>
        <v>14.763190716880825</v>
      </c>
      <c r="AN8566">
        <f t="shared" si="2404"/>
        <v>0.22462237702189067</v>
      </c>
      <c r="AO8566">
        <f t="shared" si="2405"/>
        <v>4.2768102831191754</v>
      </c>
    </row>
    <row r="8567" spans="1:41">
      <c r="A8567">
        <v>42825</v>
      </c>
      <c r="B8567">
        <v>29</v>
      </c>
      <c r="C8567">
        <v>17</v>
      </c>
      <c r="D8567">
        <v>45</v>
      </c>
      <c r="E8567">
        <v>17.75</v>
      </c>
      <c r="F8567">
        <v>18.16</v>
      </c>
      <c r="G8567">
        <v>15.639999</v>
      </c>
      <c r="H8567">
        <v>13.410000999999999</v>
      </c>
      <c r="I8567">
        <v>16.769998999999999</v>
      </c>
      <c r="J8567">
        <v>14.23</v>
      </c>
      <c r="K8567">
        <v>13.77</v>
      </c>
      <c r="L8567">
        <v>19.040001</v>
      </c>
      <c r="M8567">
        <v>14.749999000000001</v>
      </c>
      <c r="N8567">
        <v>15.663667</v>
      </c>
      <c r="O8567">
        <v>16.914000999999999</v>
      </c>
      <c r="P8567">
        <v>15.692330999999999</v>
      </c>
      <c r="R8567" s="9">
        <f t="shared" si="2393"/>
        <v>17.895005642484033</v>
      </c>
      <c r="S8567">
        <f t="shared" si="2394"/>
        <v>8.1693319709314569E-3</v>
      </c>
      <c r="T8567">
        <f t="shared" si="2409"/>
        <v>0.14500564248403336</v>
      </c>
      <c r="U8567">
        <f t="shared" si="2395"/>
        <v>16.92976408032186</v>
      </c>
      <c r="V8567">
        <f t="shared" si="2396"/>
        <v>0.26247299163675386</v>
      </c>
      <c r="W8567">
        <f t="shared" si="2397"/>
        <v>3.5197630803218605</v>
      </c>
      <c r="X8567">
        <f t="shared" si="2398"/>
        <v>18.574785965840654</v>
      </c>
      <c r="Y8567">
        <f t="shared" si="2399"/>
        <v>0.34893144268995313</v>
      </c>
      <c r="Z8567">
        <f t="shared" si="2400"/>
        <v>4.8047859658406544</v>
      </c>
      <c r="AG8567" s="9">
        <f t="shared" si="2406"/>
        <v>17.420000813903819</v>
      </c>
      <c r="AH8567">
        <f t="shared" si="2401"/>
        <v>1.859150344203837E-2</v>
      </c>
      <c r="AI8567">
        <f t="shared" si="2410"/>
        <v>0.32999918609618106</v>
      </c>
      <c r="AJ8567">
        <f t="shared" si="2407"/>
        <v>16.476204268474159</v>
      </c>
      <c r="AK8567">
        <f t="shared" si="2402"/>
        <v>0.22865048768260049</v>
      </c>
      <c r="AL8567">
        <f t="shared" si="2403"/>
        <v>3.06620326847416</v>
      </c>
      <c r="AM8567">
        <f t="shared" si="2408"/>
        <v>17.929532928909104</v>
      </c>
      <c r="AN8567">
        <f t="shared" si="2404"/>
        <v>0.30207210812702284</v>
      </c>
      <c r="AO8567">
        <f t="shared" si="2405"/>
        <v>4.1595329289091048</v>
      </c>
    </row>
    <row r="8568" spans="1:41">
      <c r="A8568">
        <v>42830</v>
      </c>
      <c r="B8568">
        <v>29</v>
      </c>
      <c r="C8568">
        <v>17</v>
      </c>
      <c r="D8568">
        <v>50</v>
      </c>
      <c r="E8568">
        <v>14.25</v>
      </c>
      <c r="F8568">
        <v>17.75</v>
      </c>
      <c r="G8568">
        <v>18.16</v>
      </c>
      <c r="H8568">
        <v>12.6</v>
      </c>
      <c r="I8568">
        <v>13.410000999999999</v>
      </c>
      <c r="J8568">
        <v>16.769998999999999</v>
      </c>
      <c r="K8568">
        <v>14.139999</v>
      </c>
      <c r="L8568">
        <v>13.77</v>
      </c>
      <c r="M8568">
        <v>19.040001</v>
      </c>
      <c r="N8568">
        <v>14.833667</v>
      </c>
      <c r="O8568">
        <v>16.933336000000001</v>
      </c>
      <c r="P8568">
        <v>15.370666999999999</v>
      </c>
      <c r="R8568" s="9">
        <f t="shared" si="2393"/>
        <v>17.440421193952243</v>
      </c>
      <c r="S8568">
        <f t="shared" si="2394"/>
        <v>0.22388920659313988</v>
      </c>
      <c r="T8568">
        <f t="shared" si="2409"/>
        <v>3.1904211939522433</v>
      </c>
      <c r="U8568">
        <f t="shared" si="2395"/>
        <v>14.191780897935418</v>
      </c>
      <c r="V8568">
        <f t="shared" si="2396"/>
        <v>0.12633181729646178</v>
      </c>
      <c r="W8568">
        <f t="shared" si="2397"/>
        <v>1.5917808979354184</v>
      </c>
      <c r="X8568">
        <f t="shared" si="2398"/>
        <v>13.955339256690706</v>
      </c>
      <c r="Y8568">
        <f t="shared" si="2399"/>
        <v>1.3059388710656424E-2</v>
      </c>
      <c r="Z8568">
        <f t="shared" si="2400"/>
        <v>0.18465974330929313</v>
      </c>
      <c r="AG8568" s="9">
        <f t="shared" si="2406"/>
        <v>17.571453878953772</v>
      </c>
      <c r="AH8568">
        <f t="shared" si="2401"/>
        <v>0.23308448273359803</v>
      </c>
      <c r="AI8568">
        <f t="shared" si="2410"/>
        <v>3.321453878953772</v>
      </c>
      <c r="AJ8568">
        <f t="shared" si="2407"/>
        <v>14.683154049583434</v>
      </c>
      <c r="AK8568">
        <f t="shared" si="2402"/>
        <v>0.16532968647487578</v>
      </c>
      <c r="AL8568">
        <f t="shared" si="2403"/>
        <v>2.0831540495834346</v>
      </c>
      <c r="AM8568">
        <f t="shared" si="2408"/>
        <v>14.814941945794107</v>
      </c>
      <c r="AN8568">
        <f t="shared" si="2404"/>
        <v>4.773288497362041E-2</v>
      </c>
      <c r="AO8568">
        <f t="shared" si="2405"/>
        <v>0.67494294579410763</v>
      </c>
    </row>
    <row r="8569" spans="1:41">
      <c r="A8569">
        <v>42835</v>
      </c>
      <c r="B8569">
        <v>29</v>
      </c>
      <c r="C8569">
        <v>17</v>
      </c>
      <c r="D8569">
        <v>55</v>
      </c>
      <c r="E8569">
        <v>12.08</v>
      </c>
      <c r="F8569">
        <v>14.25</v>
      </c>
      <c r="G8569">
        <v>17.75</v>
      </c>
      <c r="H8569">
        <v>12.610001</v>
      </c>
      <c r="I8569">
        <v>12.6</v>
      </c>
      <c r="J8569">
        <v>13.410000999999999</v>
      </c>
      <c r="K8569">
        <v>13.570001</v>
      </c>
      <c r="L8569">
        <v>14.139999</v>
      </c>
      <c r="M8569">
        <v>13.77</v>
      </c>
      <c r="N8569">
        <v>14.632334</v>
      </c>
      <c r="O8569">
        <v>16.492334</v>
      </c>
      <c r="P8569">
        <v>14.856668000000001</v>
      </c>
      <c r="R8569" s="9">
        <f t="shared" si="2393"/>
        <v>14.290586072726079</v>
      </c>
      <c r="S8569">
        <f t="shared" si="2394"/>
        <v>0.18299553582169525</v>
      </c>
      <c r="T8569">
        <f t="shared" si="2409"/>
        <v>2.2105860727260787</v>
      </c>
      <c r="U8569">
        <f t="shared" si="2395"/>
        <v>13.096042102269319</v>
      </c>
      <c r="V8569">
        <f t="shared" si="2396"/>
        <v>3.8544097044030251E-2</v>
      </c>
      <c r="W8569">
        <f t="shared" si="2397"/>
        <v>0.48604110226931851</v>
      </c>
      <c r="X8569">
        <f t="shared" si="2398"/>
        <v>14.145092678159662</v>
      </c>
      <c r="Y8569">
        <f t="shared" si="2399"/>
        <v>4.2379634176862788E-2</v>
      </c>
      <c r="Z8569">
        <f t="shared" si="2400"/>
        <v>0.57509167815966222</v>
      </c>
      <c r="AG8569" s="9">
        <f t="shared" si="2406"/>
        <v>15.000219666376493</v>
      </c>
      <c r="AH8569">
        <f t="shared" si="2401"/>
        <v>0.24174003860732557</v>
      </c>
      <c r="AI8569">
        <f t="shared" si="2410"/>
        <v>2.920219666376493</v>
      </c>
      <c r="AJ8569">
        <f t="shared" si="2407"/>
        <v>13.269933477146267</v>
      </c>
      <c r="AK8569">
        <f t="shared" si="2402"/>
        <v>5.2334054307074745E-2</v>
      </c>
      <c r="AL8569">
        <f t="shared" si="2403"/>
        <v>0.6599324771462669</v>
      </c>
      <c r="AM8569">
        <f t="shared" si="2408"/>
        <v>14.093137223519184</v>
      </c>
      <c r="AN8569">
        <f t="shared" si="2404"/>
        <v>3.8550934780268963E-2</v>
      </c>
      <c r="AO8569">
        <f t="shared" si="2405"/>
        <v>0.52313622351918454</v>
      </c>
    </row>
    <row r="8570" spans="1:41">
      <c r="A8570">
        <v>42840</v>
      </c>
      <c r="B8570">
        <v>29</v>
      </c>
      <c r="C8570">
        <v>18</v>
      </c>
      <c r="D8570">
        <v>0</v>
      </c>
      <c r="E8570">
        <v>8.44</v>
      </c>
      <c r="F8570">
        <v>12.08</v>
      </c>
      <c r="G8570">
        <v>14.25</v>
      </c>
      <c r="H8570">
        <v>12.05</v>
      </c>
      <c r="I8570">
        <v>12.610001</v>
      </c>
      <c r="J8570">
        <v>12.6</v>
      </c>
      <c r="K8570">
        <v>12.37</v>
      </c>
      <c r="L8570">
        <v>13.570001</v>
      </c>
      <c r="M8570">
        <v>14.139999</v>
      </c>
      <c r="N8570">
        <v>14.179334000000001</v>
      </c>
      <c r="O8570">
        <v>15.984664</v>
      </c>
      <c r="P8570">
        <v>14.721334000000001</v>
      </c>
      <c r="R8570" s="9">
        <f t="shared" si="2393"/>
        <v>12.302851544461989</v>
      </c>
      <c r="S8570">
        <f t="shared" si="2394"/>
        <v>0.45768383228222626</v>
      </c>
      <c r="T8570">
        <f t="shared" si="2409"/>
        <v>3.8628515444619893</v>
      </c>
      <c r="U8570">
        <f t="shared" si="2395"/>
        <v>12.804099209863773</v>
      </c>
      <c r="V8570">
        <f t="shared" si="2396"/>
        <v>6.2580847291599392E-2</v>
      </c>
      <c r="W8570">
        <f t="shared" si="2397"/>
        <v>0.75409920986377266</v>
      </c>
      <c r="X8570">
        <f t="shared" si="2398"/>
        <v>13.635755082960017</v>
      </c>
      <c r="Y8570">
        <f t="shared" si="2399"/>
        <v>0.10232458229264495</v>
      </c>
      <c r="Z8570">
        <f t="shared" si="2400"/>
        <v>1.2657550829600179</v>
      </c>
      <c r="AG8570" s="9">
        <f t="shared" si="2406"/>
        <v>12.712696818191258</v>
      </c>
      <c r="AH8570">
        <f t="shared" si="2401"/>
        <v>0.50624369883782683</v>
      </c>
      <c r="AI8570">
        <f t="shared" si="2410"/>
        <v>4.2726968181912586</v>
      </c>
      <c r="AJ8570">
        <f t="shared" si="2407"/>
        <v>12.818481405615422</v>
      </c>
      <c r="AK8570">
        <f t="shared" si="2402"/>
        <v>6.3774390507503873E-2</v>
      </c>
      <c r="AL8570">
        <f t="shared" si="2403"/>
        <v>0.76848140561542166</v>
      </c>
      <c r="AM8570">
        <f t="shared" si="2408"/>
        <v>13.719432198684208</v>
      </c>
      <c r="AN8570">
        <f t="shared" si="2404"/>
        <v>0.10908910256137501</v>
      </c>
      <c r="AO8570">
        <f t="shared" si="2405"/>
        <v>1.3494321986842088</v>
      </c>
    </row>
    <row r="8571" spans="1:41">
      <c r="A8571">
        <v>42845</v>
      </c>
      <c r="B8571">
        <v>29</v>
      </c>
      <c r="C8571">
        <v>18</v>
      </c>
      <c r="D8571">
        <v>5</v>
      </c>
      <c r="E8571">
        <v>5.71</v>
      </c>
      <c r="F8571">
        <v>8.44</v>
      </c>
      <c r="G8571">
        <v>12.08</v>
      </c>
      <c r="H8571">
        <v>8.7800010000000004</v>
      </c>
      <c r="I8571">
        <v>12.05</v>
      </c>
      <c r="J8571">
        <v>12.610001</v>
      </c>
      <c r="K8571">
        <v>12.37</v>
      </c>
      <c r="L8571">
        <v>12.37</v>
      </c>
      <c r="M8571">
        <v>13.570001</v>
      </c>
      <c r="N8571">
        <v>13.596332</v>
      </c>
      <c r="O8571">
        <v>15.801667</v>
      </c>
      <c r="P8571">
        <v>13.910334000000001</v>
      </c>
      <c r="R8571" s="9">
        <f t="shared" si="2393"/>
        <v>8.9873624253971833</v>
      </c>
      <c r="S8571">
        <f t="shared" si="2394"/>
        <v>0.57396890112034737</v>
      </c>
      <c r="T8571">
        <f t="shared" si="2409"/>
        <v>3.2773624253971834</v>
      </c>
      <c r="U8571">
        <f t="shared" si="2395"/>
        <v>11.903594350855398</v>
      </c>
      <c r="V8571">
        <f t="shared" si="2396"/>
        <v>0.35576230012449855</v>
      </c>
      <c r="W8571">
        <f t="shared" si="2397"/>
        <v>3.1235933508553977</v>
      </c>
      <c r="X8571">
        <f t="shared" si="2398"/>
        <v>12.493242077418799</v>
      </c>
      <c r="Y8571">
        <f t="shared" si="2399"/>
        <v>9.9629811979627877E-3</v>
      </c>
      <c r="Z8571">
        <f t="shared" si="2400"/>
        <v>0.12324207741879967</v>
      </c>
      <c r="AG8571" s="9">
        <f t="shared" si="2406"/>
        <v>9.6483963767201502</v>
      </c>
      <c r="AH8571">
        <f t="shared" si="2401"/>
        <v>0.68973666842734682</v>
      </c>
      <c r="AI8571">
        <f t="shared" si="2410"/>
        <v>3.9383963767201502</v>
      </c>
      <c r="AJ8571">
        <f t="shared" si="2407"/>
        <v>12.034269280978609</v>
      </c>
      <c r="AK8571">
        <f t="shared" si="2402"/>
        <v>0.37064554787392495</v>
      </c>
      <c r="AL8571">
        <f t="shared" si="2403"/>
        <v>3.254268280978609</v>
      </c>
      <c r="AM8571">
        <f t="shared" si="2408"/>
        <v>12.676138985485672</v>
      </c>
      <c r="AN8571">
        <f t="shared" si="2404"/>
        <v>2.474850327289187E-2</v>
      </c>
      <c r="AO8571">
        <f t="shared" si="2405"/>
        <v>0.30613898548567242</v>
      </c>
    </row>
    <row r="8572" spans="1:41">
      <c r="A8572">
        <v>42850</v>
      </c>
      <c r="B8572">
        <v>29</v>
      </c>
      <c r="C8572">
        <v>18</v>
      </c>
      <c r="D8572">
        <v>10</v>
      </c>
      <c r="E8572">
        <v>5.66</v>
      </c>
      <c r="F8572">
        <v>5.71</v>
      </c>
      <c r="G8572">
        <v>8.44</v>
      </c>
      <c r="H8572">
        <v>5.97</v>
      </c>
      <c r="I8572">
        <v>8.7800010000000004</v>
      </c>
      <c r="J8572">
        <v>12.05</v>
      </c>
      <c r="K8572">
        <v>7.31</v>
      </c>
      <c r="L8572">
        <v>12.37</v>
      </c>
      <c r="M8572">
        <v>12.37</v>
      </c>
      <c r="N8572">
        <v>12.331666</v>
      </c>
      <c r="O8572">
        <v>14.910002</v>
      </c>
      <c r="P8572">
        <v>13.752333</v>
      </c>
      <c r="R8572" s="9">
        <f t="shared" si="2393"/>
        <v>6.4129126832659464</v>
      </c>
      <c r="S8572">
        <f t="shared" si="2394"/>
        <v>0.13302344227313539</v>
      </c>
      <c r="T8572">
        <f t="shared" si="2409"/>
        <v>0.75291268326594629</v>
      </c>
      <c r="U8572">
        <f t="shared" si="2395"/>
        <v>8.8917775758448876</v>
      </c>
      <c r="V8572">
        <f t="shared" si="2396"/>
        <v>0.48940997920349882</v>
      </c>
      <c r="W8572">
        <f t="shared" si="2397"/>
        <v>2.9217775758448878</v>
      </c>
      <c r="X8572">
        <f t="shared" si="2398"/>
        <v>12.287290829089514</v>
      </c>
      <c r="Y8572">
        <f t="shared" si="2399"/>
        <v>0.68088793831593908</v>
      </c>
      <c r="Z8572">
        <f t="shared" si="2400"/>
        <v>4.9772908290895144</v>
      </c>
      <c r="AG8572" s="9">
        <f t="shared" si="2406"/>
        <v>6.8641279627528222</v>
      </c>
      <c r="AH8572">
        <f t="shared" si="2401"/>
        <v>0.21274345631675301</v>
      </c>
      <c r="AI8572">
        <f t="shared" si="2410"/>
        <v>1.2041279627528221</v>
      </c>
      <c r="AJ8572">
        <f t="shared" si="2407"/>
        <v>9.3820208557213789</v>
      </c>
      <c r="AK8572">
        <f t="shared" si="2402"/>
        <v>0.57152778152786921</v>
      </c>
      <c r="AL8572">
        <f t="shared" si="2403"/>
        <v>3.4120208557213791</v>
      </c>
      <c r="AM8572">
        <f t="shared" si="2408"/>
        <v>12.33022269766699</v>
      </c>
      <c r="AN8572">
        <f t="shared" si="2404"/>
        <v>0.68676097095307664</v>
      </c>
      <c r="AO8572">
        <f t="shared" si="2405"/>
        <v>5.0202226976669904</v>
      </c>
    </row>
    <row r="8573" spans="1:41">
      <c r="A8573">
        <v>42855</v>
      </c>
      <c r="B8573">
        <v>29</v>
      </c>
      <c r="C8573">
        <v>18</v>
      </c>
      <c r="D8573">
        <v>15</v>
      </c>
      <c r="E8573">
        <v>6.35</v>
      </c>
      <c r="F8573">
        <v>5.66</v>
      </c>
      <c r="G8573">
        <v>5.71</v>
      </c>
      <c r="H8573">
        <v>6.4</v>
      </c>
      <c r="I8573">
        <v>5.97</v>
      </c>
      <c r="J8573">
        <v>8.7800010000000004</v>
      </c>
      <c r="K8573">
        <v>5.84</v>
      </c>
      <c r="L8573">
        <v>7.31</v>
      </c>
      <c r="M8573">
        <v>12.37</v>
      </c>
      <c r="N8573">
        <v>12.448668</v>
      </c>
      <c r="O8573">
        <v>14.885001000000001</v>
      </c>
      <c r="P8573">
        <v>13.344001</v>
      </c>
      <c r="R8573" s="9">
        <f t="shared" si="2393"/>
        <v>6.3806405215366748</v>
      </c>
      <c r="S8573">
        <f t="shared" si="2394"/>
        <v>4.8252789821535717E-3</v>
      </c>
      <c r="T8573">
        <f t="shared" si="2409"/>
        <v>3.064052153667518E-2</v>
      </c>
      <c r="U8573">
        <f t="shared" si="2395"/>
        <v>6.6454128357853568</v>
      </c>
      <c r="V8573">
        <f t="shared" si="2396"/>
        <v>3.8345755591461944E-2</v>
      </c>
      <c r="W8573">
        <f t="shared" si="2397"/>
        <v>0.24541283578535644</v>
      </c>
      <c r="X8573">
        <f t="shared" si="2398"/>
        <v>7.866225799334007</v>
      </c>
      <c r="Y8573">
        <f t="shared" si="2399"/>
        <v>0.34695647248869987</v>
      </c>
      <c r="Z8573">
        <f t="shared" si="2400"/>
        <v>2.0262257993340071</v>
      </c>
      <c r="AG8573" s="9">
        <f t="shared" si="2406"/>
        <v>6.2810413428944507</v>
      </c>
      <c r="AH8573">
        <f t="shared" si="2401"/>
        <v>1.0859631040243928E-2</v>
      </c>
      <c r="AI8573">
        <f t="shared" si="2410"/>
        <v>6.8958657105548937E-2</v>
      </c>
      <c r="AJ8573">
        <f t="shared" si="2407"/>
        <v>6.9601067498351723</v>
      </c>
      <c r="AK8573">
        <f t="shared" si="2402"/>
        <v>8.7516679661745617E-2</v>
      </c>
      <c r="AL8573">
        <f t="shared" si="2403"/>
        <v>0.56010674983517195</v>
      </c>
      <c r="AM8573">
        <f t="shared" si="2408"/>
        <v>8.6176838106763132</v>
      </c>
      <c r="AN8573">
        <f t="shared" si="2404"/>
        <v>0.47563078949936871</v>
      </c>
      <c r="AO8573">
        <f t="shared" si="2405"/>
        <v>2.7776838106763133</v>
      </c>
    </row>
    <row r="8574" spans="1:41">
      <c r="A8574">
        <v>42860</v>
      </c>
      <c r="B8574">
        <v>29</v>
      </c>
      <c r="C8574">
        <v>18</v>
      </c>
      <c r="D8574">
        <v>20</v>
      </c>
      <c r="E8574">
        <v>5.79</v>
      </c>
      <c r="F8574">
        <v>6.35</v>
      </c>
      <c r="G8574">
        <v>5.66</v>
      </c>
      <c r="H8574">
        <v>5.99</v>
      </c>
      <c r="I8574">
        <v>6.4</v>
      </c>
      <c r="J8574">
        <v>5.97</v>
      </c>
      <c r="K8574">
        <v>5.57</v>
      </c>
      <c r="L8574">
        <v>5.84</v>
      </c>
      <c r="M8574">
        <v>7.31</v>
      </c>
      <c r="N8574">
        <v>12.370333</v>
      </c>
      <c r="O8574">
        <v>14.518331999999999</v>
      </c>
      <c r="P8574">
        <v>12.930999999999999</v>
      </c>
      <c r="R8574" s="9">
        <f t="shared" si="2393"/>
        <v>6.9890791113874551</v>
      </c>
      <c r="S8574">
        <f t="shared" si="2394"/>
        <v>0.20709483789075217</v>
      </c>
      <c r="T8574">
        <f t="shared" si="2409"/>
        <v>1.199079111387455</v>
      </c>
      <c r="U8574">
        <f t="shared" si="2395"/>
        <v>7.0436904501078095</v>
      </c>
      <c r="V8574">
        <f t="shared" si="2396"/>
        <v>0.17590825544370772</v>
      </c>
      <c r="W8574">
        <f t="shared" si="2397"/>
        <v>1.0536904501078093</v>
      </c>
      <c r="X8574">
        <f t="shared" si="2398"/>
        <v>6.6190553137545862</v>
      </c>
      <c r="Y8574">
        <f t="shared" si="2399"/>
        <v>0.18834027176922546</v>
      </c>
      <c r="Z8574">
        <f t="shared" si="2400"/>
        <v>1.0490553137545859</v>
      </c>
      <c r="AG8574" s="9">
        <f t="shared" si="2406"/>
        <v>6.7505652760177481</v>
      </c>
      <c r="AH8574">
        <f t="shared" si="2401"/>
        <v>0.16590073851774578</v>
      </c>
      <c r="AI8574">
        <f t="shared" si="2410"/>
        <v>0.9605652760177481</v>
      </c>
      <c r="AJ8574">
        <f t="shared" si="2407"/>
        <v>6.8531931450640275</v>
      </c>
      <c r="AK8574">
        <f t="shared" si="2402"/>
        <v>0.14410570034457884</v>
      </c>
      <c r="AL8574">
        <f t="shared" si="2403"/>
        <v>0.86319314506402733</v>
      </c>
      <c r="AM8574">
        <f t="shared" si="2408"/>
        <v>6.712491151835219</v>
      </c>
      <c r="AN8574">
        <f t="shared" si="2404"/>
        <v>0.20511510804941091</v>
      </c>
      <c r="AO8574">
        <f t="shared" si="2405"/>
        <v>1.1424911518352188</v>
      </c>
    </row>
    <row r="8575" spans="1:41">
      <c r="A8575">
        <v>42865</v>
      </c>
      <c r="B8575">
        <v>29</v>
      </c>
      <c r="C8575">
        <v>18</v>
      </c>
      <c r="D8575">
        <v>25</v>
      </c>
      <c r="E8575">
        <v>3.39</v>
      </c>
      <c r="F8575">
        <v>5.79</v>
      </c>
      <c r="G8575">
        <v>6.35</v>
      </c>
      <c r="H8575">
        <v>5.63</v>
      </c>
      <c r="I8575">
        <v>5.99</v>
      </c>
      <c r="J8575">
        <v>6.4</v>
      </c>
      <c r="K8575">
        <v>4.5</v>
      </c>
      <c r="L8575">
        <v>5.57</v>
      </c>
      <c r="M8575">
        <v>5.84</v>
      </c>
      <c r="N8575">
        <v>12.399333</v>
      </c>
      <c r="O8575">
        <v>14.008333</v>
      </c>
      <c r="P8575">
        <v>12.853001000000001</v>
      </c>
      <c r="R8575" s="9">
        <f t="shared" si="2393"/>
        <v>6.491603492780845</v>
      </c>
      <c r="S8575">
        <f t="shared" si="2394"/>
        <v>0.91492728400614887</v>
      </c>
      <c r="T8575">
        <f t="shared" si="2409"/>
        <v>3.1016034927808449</v>
      </c>
      <c r="U8575">
        <f t="shared" si="2395"/>
        <v>6.6150844762543191</v>
      </c>
      <c r="V8575">
        <f t="shared" si="2396"/>
        <v>0.17497059968993237</v>
      </c>
      <c r="W8575">
        <f t="shared" si="2397"/>
        <v>0.98508447625431916</v>
      </c>
      <c r="X8575">
        <f t="shared" si="2398"/>
        <v>6.3580696646751047</v>
      </c>
      <c r="Y8575">
        <f t="shared" si="2399"/>
        <v>0.41290436992780105</v>
      </c>
      <c r="Z8575">
        <f t="shared" si="2400"/>
        <v>1.8580696646751047</v>
      </c>
      <c r="AG8575" s="9">
        <f t="shared" si="2406"/>
        <v>6.4992105829816031</v>
      </c>
      <c r="AH8575">
        <f t="shared" si="2401"/>
        <v>0.91717126341640198</v>
      </c>
      <c r="AI8575">
        <f t="shared" si="2410"/>
        <v>3.109210582981603</v>
      </c>
      <c r="AJ8575">
        <f t="shared" si="2407"/>
        <v>6.5870411362220205</v>
      </c>
      <c r="AK8575">
        <f t="shared" si="2402"/>
        <v>0.16998954462202853</v>
      </c>
      <c r="AL8575">
        <f t="shared" si="2403"/>
        <v>0.95704113622202058</v>
      </c>
      <c r="AM8575">
        <f t="shared" si="2408"/>
        <v>6.2607853396576649</v>
      </c>
      <c r="AN8575">
        <f t="shared" si="2404"/>
        <v>0.39128563103503666</v>
      </c>
      <c r="AO8575">
        <f t="shared" si="2405"/>
        <v>1.7607853396576649</v>
      </c>
    </row>
    <row r="8576" spans="1:41">
      <c r="A8576">
        <v>42870</v>
      </c>
      <c r="B8576">
        <v>29</v>
      </c>
      <c r="C8576">
        <v>18</v>
      </c>
      <c r="D8576">
        <v>30</v>
      </c>
      <c r="E8576">
        <v>3.97</v>
      </c>
      <c r="F8576">
        <v>3.39</v>
      </c>
      <c r="G8576">
        <v>5.79</v>
      </c>
      <c r="H8576">
        <v>5.25</v>
      </c>
      <c r="I8576">
        <v>5.63</v>
      </c>
      <c r="J8576">
        <v>5.99</v>
      </c>
      <c r="K8576">
        <v>4.88</v>
      </c>
      <c r="L8576">
        <v>4.5</v>
      </c>
      <c r="M8576">
        <v>5.57</v>
      </c>
      <c r="N8576">
        <v>10.788333</v>
      </c>
      <c r="O8576">
        <v>12.910667999999999</v>
      </c>
      <c r="P8576">
        <v>11.597999</v>
      </c>
      <c r="R8576" s="9">
        <f t="shared" si="2393"/>
        <v>4.1753585639512769</v>
      </c>
      <c r="S8576">
        <f t="shared" si="2394"/>
        <v>5.1727597972613781E-2</v>
      </c>
      <c r="T8576">
        <f t="shared" si="2409"/>
        <v>0.20535856395127672</v>
      </c>
      <c r="U8576">
        <f t="shared" si="2395"/>
        <v>5.9433446641798353</v>
      </c>
      <c r="V8576">
        <f t="shared" si="2396"/>
        <v>0.13206565031996864</v>
      </c>
      <c r="W8576">
        <f t="shared" si="2397"/>
        <v>0.69334466417983531</v>
      </c>
      <c r="X8576">
        <f t="shared" si="2398"/>
        <v>5.2948905799392429</v>
      </c>
      <c r="Y8576">
        <f t="shared" si="2399"/>
        <v>8.5018561462959649E-2</v>
      </c>
      <c r="Z8576">
        <f t="shared" si="2400"/>
        <v>0.41489057993924305</v>
      </c>
      <c r="AG8576" s="9">
        <f t="shared" si="2406"/>
        <v>4.5465176480890133</v>
      </c>
      <c r="AH8576">
        <f t="shared" si="2401"/>
        <v>0.14521855115592269</v>
      </c>
      <c r="AI8576">
        <f t="shared" si="2410"/>
        <v>0.57651764808901307</v>
      </c>
      <c r="AJ8576">
        <f t="shared" si="2407"/>
        <v>5.9644513369341876</v>
      </c>
      <c r="AK8576">
        <f t="shared" si="2402"/>
        <v>0.13608596893984526</v>
      </c>
      <c r="AL8576">
        <f t="shared" si="2403"/>
        <v>0.71445133693418761</v>
      </c>
      <c r="AM8576">
        <f t="shared" si="2408"/>
        <v>5.3302504684671099</v>
      </c>
      <c r="AN8576">
        <f t="shared" si="2404"/>
        <v>9.2264440259653691E-2</v>
      </c>
      <c r="AO8576">
        <f t="shared" si="2405"/>
        <v>0.45025046846711003</v>
      </c>
    </row>
    <row r="8577" spans="1:41">
      <c r="A8577">
        <v>42875</v>
      </c>
      <c r="B8577">
        <v>29</v>
      </c>
      <c r="C8577">
        <v>18</v>
      </c>
      <c r="D8577">
        <v>35</v>
      </c>
      <c r="E8577">
        <v>6.15</v>
      </c>
      <c r="F8577">
        <v>3.97</v>
      </c>
      <c r="G8577">
        <v>3.39</v>
      </c>
      <c r="H8577">
        <v>6.39</v>
      </c>
      <c r="I8577">
        <v>5.25</v>
      </c>
      <c r="J8577">
        <v>5.63</v>
      </c>
      <c r="K8577">
        <v>5.36</v>
      </c>
      <c r="L8577">
        <v>4.88</v>
      </c>
      <c r="M8577">
        <v>4.5</v>
      </c>
      <c r="N8577">
        <v>10.482666</v>
      </c>
      <c r="O8577">
        <v>11.989333</v>
      </c>
      <c r="P8577">
        <v>11.289332</v>
      </c>
      <c r="R8577" s="9">
        <f t="shared" si="2393"/>
        <v>4.6613419573374575</v>
      </c>
      <c r="S8577">
        <f t="shared" si="2394"/>
        <v>0.24205821831911264</v>
      </c>
      <c r="T8577">
        <f t="shared" si="2409"/>
        <v>1.4886580426625429</v>
      </c>
      <c r="U8577">
        <f t="shared" si="2395"/>
        <v>5.6409133953344917</v>
      </c>
      <c r="V8577">
        <f t="shared" si="2396"/>
        <v>0.1172279506518792</v>
      </c>
      <c r="W8577">
        <f t="shared" si="2397"/>
        <v>0.74908660466550803</v>
      </c>
      <c r="X8577">
        <f t="shared" si="2398"/>
        <v>5.5634996318402683</v>
      </c>
      <c r="Y8577">
        <f t="shared" si="2399"/>
        <v>3.7966349223930593E-2</v>
      </c>
      <c r="Z8577">
        <f t="shared" si="2400"/>
        <v>0.20349963184026798</v>
      </c>
      <c r="AG8577" s="9">
        <f t="shared" si="2406"/>
        <v>4.4373604620574323</v>
      </c>
      <c r="AH8577">
        <f t="shared" si="2401"/>
        <v>0.27847797364919802</v>
      </c>
      <c r="AI8577">
        <f t="shared" si="2410"/>
        <v>1.7126395379425681</v>
      </c>
      <c r="AJ8577">
        <f t="shared" si="2407"/>
        <v>5.5920715655972417</v>
      </c>
      <c r="AK8577">
        <f t="shared" si="2402"/>
        <v>0.12487142948399969</v>
      </c>
      <c r="AL8577">
        <f t="shared" si="2403"/>
        <v>0.79792843440275796</v>
      </c>
      <c r="AM8577">
        <f t="shared" si="2408"/>
        <v>5.3768891624386237</v>
      </c>
      <c r="AN8577">
        <f t="shared" si="2404"/>
        <v>3.1509631415342111E-3</v>
      </c>
      <c r="AO8577">
        <f t="shared" si="2405"/>
        <v>1.6889162438623373E-2</v>
      </c>
    </row>
    <row r="8578" spans="1:41">
      <c r="A8578">
        <v>42880</v>
      </c>
      <c r="B8578">
        <v>29</v>
      </c>
      <c r="C8578">
        <v>18</v>
      </c>
      <c r="D8578">
        <v>40</v>
      </c>
      <c r="E8578">
        <v>5.53</v>
      </c>
      <c r="F8578">
        <v>6.15</v>
      </c>
      <c r="G8578">
        <v>3.97</v>
      </c>
      <c r="H8578">
        <v>5.33</v>
      </c>
      <c r="I8578">
        <v>6.39</v>
      </c>
      <c r="J8578">
        <v>5.25</v>
      </c>
      <c r="K8578">
        <v>4.67</v>
      </c>
      <c r="L8578">
        <v>5.36</v>
      </c>
      <c r="M8578">
        <v>4.88</v>
      </c>
      <c r="N8578">
        <v>9.5266669999999998</v>
      </c>
      <c r="O8578">
        <v>11.414332</v>
      </c>
      <c r="P8578">
        <v>9.9380000000000006</v>
      </c>
      <c r="R8578" s="9">
        <f t="shared" si="2393"/>
        <v>6.5084448477868824</v>
      </c>
      <c r="S8578">
        <f t="shared" si="2394"/>
        <v>0.17693396885838736</v>
      </c>
      <c r="T8578">
        <f t="shared" si="2409"/>
        <v>0.97844484778688212</v>
      </c>
      <c r="U8578">
        <f t="shared" si="2395"/>
        <v>6.7556121244018845</v>
      </c>
      <c r="V8578">
        <f t="shared" si="2396"/>
        <v>0.26746944172643233</v>
      </c>
      <c r="W8578">
        <f t="shared" si="2397"/>
        <v>1.4256121244018845</v>
      </c>
      <c r="X8578">
        <f t="shared" si="2398"/>
        <v>5.9020406137792003</v>
      </c>
      <c r="Y8578">
        <f t="shared" si="2399"/>
        <v>0.263820259909893</v>
      </c>
      <c r="Z8578">
        <f t="shared" si="2400"/>
        <v>1.2320406137792004</v>
      </c>
      <c r="AG8578" s="9">
        <f t="shared" si="2406"/>
        <v>6.0079651722760081</v>
      </c>
      <c r="AH8578">
        <f t="shared" si="2401"/>
        <v>8.6431315058952601E-2</v>
      </c>
      <c r="AI8578">
        <f t="shared" si="2410"/>
        <v>0.47796517227600788</v>
      </c>
      <c r="AJ8578">
        <f t="shared" si="2407"/>
        <v>6.457005272708745</v>
      </c>
      <c r="AK8578">
        <f t="shared" si="2402"/>
        <v>0.21144564215923919</v>
      </c>
      <c r="AL8578">
        <f t="shared" si="2403"/>
        <v>1.127005272708745</v>
      </c>
      <c r="AM8578">
        <f t="shared" si="2408"/>
        <v>5.7106215862356322</v>
      </c>
      <c r="AN8578">
        <f t="shared" si="2404"/>
        <v>0.22283117478279063</v>
      </c>
      <c r="AO8578">
        <f t="shared" si="2405"/>
        <v>1.0406215862356323</v>
      </c>
    </row>
    <row r="8579" spans="1:41">
      <c r="A8579">
        <v>42885</v>
      </c>
      <c r="B8579">
        <v>29</v>
      </c>
      <c r="C8579">
        <v>18</v>
      </c>
      <c r="D8579">
        <v>45</v>
      </c>
      <c r="E8579">
        <v>5.29</v>
      </c>
      <c r="F8579">
        <v>5.53</v>
      </c>
      <c r="G8579">
        <v>6.15</v>
      </c>
      <c r="H8579">
        <v>5.69</v>
      </c>
      <c r="I8579">
        <v>5.33</v>
      </c>
      <c r="J8579">
        <v>6.39</v>
      </c>
      <c r="K8579">
        <v>4.84</v>
      </c>
      <c r="L8579">
        <v>4.67</v>
      </c>
      <c r="M8579">
        <v>5.36</v>
      </c>
      <c r="N8579">
        <v>9.0723330000000004</v>
      </c>
      <c r="O8579">
        <v>10.592331</v>
      </c>
      <c r="P8579">
        <v>9.5976660000000003</v>
      </c>
      <c r="R8579" s="9">
        <f t="shared" ref="R8579:R8641" si="2411">(F8579*$AC$2+N8579*$AC$3)/($AC$2+$AC$3)</f>
        <v>5.9060308650499005</v>
      </c>
      <c r="S8579">
        <f t="shared" ref="S8579:S8641" si="2412">ABS(E8579-R8579)/E8579</f>
        <v>0.11645195936671086</v>
      </c>
      <c r="T8579">
        <f t="shared" si="2409"/>
        <v>0.61603086504990046</v>
      </c>
      <c r="U8579">
        <f t="shared" ref="U8579:U8641" si="2413">(I8579*$AC$4+O8579*$AC$5+R8579*$AC$6)/($AC$4+$AC$5+$AC$6)</f>
        <v>5.7730887310537531</v>
      </c>
      <c r="V8579">
        <f t="shared" ref="V8579:V8641" si="2414">ABS(H8579-U8579)/H8579</f>
        <v>1.460258893739063E-2</v>
      </c>
      <c r="W8579">
        <f t="shared" ref="W8579:W8641" si="2415">ABS(H8579-U8579)</f>
        <v>8.3088731053752696E-2</v>
      </c>
      <c r="X8579">
        <f t="shared" ref="X8579:X8641" si="2416">(L8579*$AC$7+P8579*$AC$8+U8579*$AC$9)/($AC$7+$AC$8+$AC$9)</f>
        <v>5.2282250496332647</v>
      </c>
      <c r="Y8579">
        <f t="shared" ref="Y8579:Y8641" si="2417">ABS(K8579-X8579)/K8579</f>
        <v>8.0211787114310928E-2</v>
      </c>
      <c r="Z8579">
        <f t="shared" ref="Z8579:Z8641" si="2418">ABS(K8579-X8579)</f>
        <v>0.38822504963326487</v>
      </c>
      <c r="AG8579" s="9">
        <f t="shared" si="2406"/>
        <v>5.9755262000647376</v>
      </c>
      <c r="AH8579">
        <f t="shared" ref="AH8579:AH8641" si="2419">ABS(E8579-AG8579)/E8579</f>
        <v>0.12958907373624529</v>
      </c>
      <c r="AI8579">
        <f t="shared" si="2410"/>
        <v>0.68552620006473752</v>
      </c>
      <c r="AJ8579">
        <f t="shared" si="2407"/>
        <v>5.8843126054076444</v>
      </c>
      <c r="AK8579">
        <f t="shared" ref="AK8579:AK8641" si="2420">ABS(H8579-AJ8579)/H8579</f>
        <v>3.4149842778144826E-2</v>
      </c>
      <c r="AL8579">
        <f t="shared" ref="AL8579:AL8641" si="2421">ABS(H8579-AJ8579)</f>
        <v>0.19431260540764406</v>
      </c>
      <c r="AM8579">
        <f t="shared" si="2408"/>
        <v>5.247782817436021</v>
      </c>
      <c r="AN8579">
        <f t="shared" ref="AN8579:AN8641" si="2422">ABS(K8579-AM8579)/K8579</f>
        <v>8.4252648230582886E-2</v>
      </c>
      <c r="AO8579">
        <f t="shared" ref="AO8579:AO8641" si="2423">ABS(K8579-AM8579)</f>
        <v>0.40778281743602118</v>
      </c>
    </row>
    <row r="8580" spans="1:41">
      <c r="A8580">
        <v>42890</v>
      </c>
      <c r="B8580">
        <v>29</v>
      </c>
      <c r="C8580">
        <v>18</v>
      </c>
      <c r="D8580">
        <v>50</v>
      </c>
      <c r="E8580">
        <v>5.64</v>
      </c>
      <c r="F8580">
        <v>5.29</v>
      </c>
      <c r="G8580">
        <v>5.53</v>
      </c>
      <c r="H8580">
        <v>5.67</v>
      </c>
      <c r="I8580">
        <v>5.69</v>
      </c>
      <c r="J8580">
        <v>5.33</v>
      </c>
      <c r="K8580">
        <v>4.78</v>
      </c>
      <c r="L8580">
        <v>4.84</v>
      </c>
      <c r="M8580">
        <v>4.67</v>
      </c>
      <c r="N8580">
        <v>8.1020009999999996</v>
      </c>
      <c r="O8580">
        <v>9.7256680000000006</v>
      </c>
      <c r="P8580">
        <v>8.982666</v>
      </c>
      <c r="R8580" s="9">
        <f t="shared" si="2411"/>
        <v>5.5885036044186656</v>
      </c>
      <c r="S8580">
        <f t="shared" si="2412"/>
        <v>9.1305665924351284E-3</v>
      </c>
      <c r="T8580">
        <f t="shared" si="2409"/>
        <v>5.149639558133412E-2</v>
      </c>
      <c r="U8580">
        <f t="shared" si="2413"/>
        <v>5.9574967473166325</v>
      </c>
      <c r="V8580">
        <f t="shared" si="2414"/>
        <v>5.0704893706637132E-2</v>
      </c>
      <c r="W8580">
        <f t="shared" si="2415"/>
        <v>0.28749674731663255</v>
      </c>
      <c r="X8580">
        <f t="shared" si="2416"/>
        <v>5.3213099769418424</v>
      </c>
      <c r="Y8580">
        <f t="shared" si="2417"/>
        <v>0.11324476505059458</v>
      </c>
      <c r="Z8580">
        <f t="shared" si="2418"/>
        <v>0.54130997694184213</v>
      </c>
      <c r="AG8580" s="9">
        <f t="shared" si="2406"/>
        <v>5.5920965662335984</v>
      </c>
      <c r="AH8580">
        <f t="shared" si="2419"/>
        <v>8.4935166252484533E-3</v>
      </c>
      <c r="AI8580">
        <f t="shared" si="2410"/>
        <v>4.7903433766401271E-2</v>
      </c>
      <c r="AJ8580">
        <f t="shared" si="2407"/>
        <v>5.8566730602121915</v>
      </c>
      <c r="AK8580">
        <f t="shared" si="2420"/>
        <v>3.2922938309028489E-2</v>
      </c>
      <c r="AL8580">
        <f t="shared" si="2421"/>
        <v>0.18667306021219154</v>
      </c>
      <c r="AM8580">
        <f t="shared" si="2408"/>
        <v>5.2020293831878881</v>
      </c>
      <c r="AN8580">
        <f t="shared" si="2422"/>
        <v>8.8290665938888666E-2</v>
      </c>
      <c r="AO8580">
        <f t="shared" si="2423"/>
        <v>0.42202938318788785</v>
      </c>
    </row>
    <row r="8581" spans="1:41">
      <c r="A8581">
        <v>42895</v>
      </c>
      <c r="B8581">
        <v>29</v>
      </c>
      <c r="C8581">
        <v>18</v>
      </c>
      <c r="D8581">
        <v>55</v>
      </c>
      <c r="E8581">
        <v>5.3</v>
      </c>
      <c r="F8581">
        <v>5.64</v>
      </c>
      <c r="G8581">
        <v>5.29</v>
      </c>
      <c r="H8581">
        <v>5.2</v>
      </c>
      <c r="I8581">
        <v>5.67</v>
      </c>
      <c r="J8581">
        <v>5.69</v>
      </c>
      <c r="K8581">
        <v>4.5999999999999996</v>
      </c>
      <c r="L8581">
        <v>4.78</v>
      </c>
      <c r="M8581">
        <v>4.84</v>
      </c>
      <c r="N8581">
        <v>7.584333</v>
      </c>
      <c r="O8581">
        <v>8.8083340000000003</v>
      </c>
      <c r="P8581">
        <v>7.9870000000000001</v>
      </c>
      <c r="R8581" s="9">
        <f t="shared" si="2411"/>
        <v>5.8463976537313309</v>
      </c>
      <c r="S8581">
        <f t="shared" si="2412"/>
        <v>0.10309389693043983</v>
      </c>
      <c r="T8581">
        <f t="shared" si="2409"/>
        <v>0.54639765373133109</v>
      </c>
      <c r="U8581">
        <f t="shared" si="2413"/>
        <v>5.9120024993893505</v>
      </c>
      <c r="V8581">
        <f t="shared" si="2414"/>
        <v>0.13692355757487507</v>
      </c>
      <c r="W8581">
        <f t="shared" si="2415"/>
        <v>0.71200249938935034</v>
      </c>
      <c r="X8581">
        <f t="shared" si="2416"/>
        <v>5.1694639612186313</v>
      </c>
      <c r="Y8581">
        <f t="shared" si="2417"/>
        <v>0.12379651330839819</v>
      </c>
      <c r="Z8581">
        <f t="shared" si="2418"/>
        <v>0.56946396121863163</v>
      </c>
      <c r="AG8581" s="9">
        <f t="shared" ref="AG8581:AG8641" si="2424">(F8581*$AR$2+N8581*$AR$3+G8581*$AR$4)/($AR$2+$AR$3+$AR$4)</f>
        <v>5.7433608924134187</v>
      </c>
      <c r="AH8581">
        <f t="shared" si="2419"/>
        <v>8.3652998568569614E-2</v>
      </c>
      <c r="AI8581">
        <f t="shared" si="2410"/>
        <v>0.44336089241341892</v>
      </c>
      <c r="AJ8581">
        <f t="shared" ref="AJ8581:AJ8641" si="2425">(I8581*$AR$5+O8581*$AR$6+AG8581*$AR$7+J8581*$AR$8)/($AR$5+$AR$6+$AR$7+$AR$8)</f>
        <v>5.8654166732283146</v>
      </c>
      <c r="AK8581">
        <f t="shared" si="2420"/>
        <v>0.12796474485159892</v>
      </c>
      <c r="AL8581">
        <f t="shared" si="2421"/>
        <v>0.66541667322831444</v>
      </c>
      <c r="AM8581">
        <f t="shared" ref="AM8581:AM8641" si="2426">(L8581*$AR$9+P8581*$AR$10+AJ8581*$AR$11+M8581*$AR$12)/($AR$9+$AR$10+$AR$11+$AR$12)</f>
        <v>5.1070450292229603</v>
      </c>
      <c r="AN8581">
        <f t="shared" si="2422"/>
        <v>0.11022718026586102</v>
      </c>
      <c r="AO8581">
        <f t="shared" si="2423"/>
        <v>0.50704502922296069</v>
      </c>
    </row>
    <row r="8582" spans="1:41">
      <c r="A8582">
        <v>42900</v>
      </c>
      <c r="B8582">
        <v>29</v>
      </c>
      <c r="C8582">
        <v>19</v>
      </c>
      <c r="D8582">
        <v>0</v>
      </c>
      <c r="E8582">
        <v>5.75</v>
      </c>
      <c r="F8582">
        <v>5.3</v>
      </c>
      <c r="G8582">
        <v>5.64</v>
      </c>
      <c r="H8582">
        <v>5.58</v>
      </c>
      <c r="I8582">
        <v>5.2</v>
      </c>
      <c r="J8582">
        <v>5.67</v>
      </c>
      <c r="K8582">
        <v>5.01</v>
      </c>
      <c r="L8582">
        <v>4.5999999999999996</v>
      </c>
      <c r="M8582">
        <v>4.78</v>
      </c>
      <c r="N8582">
        <v>6.7203340000000003</v>
      </c>
      <c r="O8582">
        <v>7.9053339999999999</v>
      </c>
      <c r="P8582">
        <v>7.1603329999999996</v>
      </c>
      <c r="R8582" s="9">
        <f t="shared" si="2411"/>
        <v>5.4507733526689286</v>
      </c>
      <c r="S8582">
        <f t="shared" si="2412"/>
        <v>5.2039416927142854E-2</v>
      </c>
      <c r="T8582">
        <f t="shared" si="2409"/>
        <v>0.2992266473310714</v>
      </c>
      <c r="U8582">
        <f t="shared" si="2413"/>
        <v>5.4217518483733622</v>
      </c>
      <c r="V8582">
        <f t="shared" si="2414"/>
        <v>2.8359883804056962E-2</v>
      </c>
      <c r="W8582">
        <f t="shared" si="2415"/>
        <v>0.15824815162663786</v>
      </c>
      <c r="X8582">
        <f t="shared" si="2416"/>
        <v>4.9057513331245026</v>
      </c>
      <c r="Y8582">
        <f t="shared" si="2417"/>
        <v>2.0808117140817799E-2</v>
      </c>
      <c r="Z8582">
        <f t="shared" si="2418"/>
        <v>0.10424866687549716</v>
      </c>
      <c r="AG8582" s="9">
        <f t="shared" si="2424"/>
        <v>5.4973322801964848</v>
      </c>
      <c r="AH8582">
        <f t="shared" si="2419"/>
        <v>4.3942212139741775E-2</v>
      </c>
      <c r="AI8582">
        <f t="shared" si="2410"/>
        <v>0.25266771980351521</v>
      </c>
      <c r="AJ8582">
        <f t="shared" si="2425"/>
        <v>5.4689041725971821</v>
      </c>
      <c r="AK8582">
        <f t="shared" si="2420"/>
        <v>1.990964648796021E-2</v>
      </c>
      <c r="AL8582">
        <f t="shared" si="2421"/>
        <v>0.11109582740281798</v>
      </c>
      <c r="AM8582">
        <f t="shared" si="2426"/>
        <v>4.8829682607436791</v>
      </c>
      <c r="AN8582">
        <f t="shared" si="2422"/>
        <v>2.535563657810793E-2</v>
      </c>
      <c r="AO8582">
        <f t="shared" si="2423"/>
        <v>0.12703173925632072</v>
      </c>
    </row>
    <row r="8583" spans="1:41">
      <c r="A8583">
        <v>42905</v>
      </c>
      <c r="B8583">
        <v>29</v>
      </c>
      <c r="C8583">
        <v>19</v>
      </c>
      <c r="D8583">
        <v>5</v>
      </c>
      <c r="E8583">
        <v>4.67</v>
      </c>
      <c r="F8583">
        <v>5.75</v>
      </c>
      <c r="G8583">
        <v>5.3</v>
      </c>
      <c r="H8583">
        <v>4.8099999999999996</v>
      </c>
      <c r="I8583">
        <v>5.58</v>
      </c>
      <c r="J8583">
        <v>5.2</v>
      </c>
      <c r="K8583">
        <v>4.8099999999999996</v>
      </c>
      <c r="L8583">
        <v>5.01</v>
      </c>
      <c r="M8583">
        <v>4.5999999999999996</v>
      </c>
      <c r="N8583">
        <v>6.3673330000000004</v>
      </c>
      <c r="O8583">
        <v>7.3456669999999997</v>
      </c>
      <c r="P8583">
        <v>6.5690010000000001</v>
      </c>
      <c r="R8583" s="9">
        <f t="shared" si="2411"/>
        <v>5.8155320270606552</v>
      </c>
      <c r="S8583">
        <f t="shared" si="2412"/>
        <v>0.24529593727208893</v>
      </c>
      <c r="T8583">
        <f t="shared" si="2409"/>
        <v>1.1455320270606553</v>
      </c>
      <c r="U8583">
        <f t="shared" si="2413"/>
        <v>5.7342936749588143</v>
      </c>
      <c r="V8583">
        <f t="shared" si="2414"/>
        <v>0.19216084718478477</v>
      </c>
      <c r="W8583">
        <f t="shared" si="2415"/>
        <v>0.92429367495881465</v>
      </c>
      <c r="X8583">
        <f t="shared" si="2416"/>
        <v>5.2103212567782933</v>
      </c>
      <c r="Y8583">
        <f t="shared" si="2417"/>
        <v>8.3226872511079769E-2</v>
      </c>
      <c r="Z8583">
        <f t="shared" si="2418"/>
        <v>0.40032125677829367</v>
      </c>
      <c r="AG8583" s="9">
        <f t="shared" si="2424"/>
        <v>5.7135111305841964</v>
      </c>
      <c r="AH8583">
        <f t="shared" si="2419"/>
        <v>0.22344992089597354</v>
      </c>
      <c r="AI8583">
        <f t="shared" si="2410"/>
        <v>1.0435111305841964</v>
      </c>
      <c r="AJ8583">
        <f t="shared" si="2425"/>
        <v>5.6423484491422027</v>
      </c>
      <c r="AK8583">
        <f t="shared" si="2420"/>
        <v>0.17304541562207965</v>
      </c>
      <c r="AL8583">
        <f t="shared" si="2421"/>
        <v>0.83234844914220307</v>
      </c>
      <c r="AM8583">
        <f t="shared" si="2426"/>
        <v>5.1020255164619774</v>
      </c>
      <c r="AN8583">
        <f t="shared" si="2422"/>
        <v>6.0712165584610782E-2</v>
      </c>
      <c r="AO8583">
        <f t="shared" si="2423"/>
        <v>0.29202551646197783</v>
      </c>
    </row>
    <row r="8584" spans="1:41">
      <c r="A8584">
        <v>42910</v>
      </c>
      <c r="B8584">
        <v>29</v>
      </c>
      <c r="C8584">
        <v>19</v>
      </c>
      <c r="D8584">
        <v>10</v>
      </c>
      <c r="E8584">
        <v>5.2</v>
      </c>
      <c r="F8584">
        <v>4.67</v>
      </c>
      <c r="G8584">
        <v>5.75</v>
      </c>
      <c r="H8584">
        <v>5.28</v>
      </c>
      <c r="I8584">
        <v>4.8099999999999996</v>
      </c>
      <c r="J8584">
        <v>5.58</v>
      </c>
      <c r="K8584">
        <v>4.46</v>
      </c>
      <c r="L8584">
        <v>4.8099999999999996</v>
      </c>
      <c r="M8584">
        <v>5.01</v>
      </c>
      <c r="N8584">
        <v>5.6836669999999998</v>
      </c>
      <c r="O8584">
        <v>7.083666</v>
      </c>
      <c r="P8584">
        <v>6.168666</v>
      </c>
      <c r="R8584" s="9">
        <f t="shared" si="2411"/>
        <v>4.7776042480711265</v>
      </c>
      <c r="S8584">
        <f t="shared" si="2412"/>
        <v>8.1229952294014168E-2</v>
      </c>
      <c r="T8584">
        <f t="shared" si="2409"/>
        <v>0.42239575192887369</v>
      </c>
      <c r="U8584">
        <f t="shared" si="2413"/>
        <v>4.9640048102089995</v>
      </c>
      <c r="V8584">
        <f t="shared" si="2414"/>
        <v>5.9847573824053167E-2</v>
      </c>
      <c r="W8584">
        <f t="shared" si="2415"/>
        <v>0.31599518979100072</v>
      </c>
      <c r="X8584">
        <f t="shared" si="2416"/>
        <v>4.9544290074286597</v>
      </c>
      <c r="Y8584">
        <f t="shared" si="2417"/>
        <v>0.11085852184499097</v>
      </c>
      <c r="Z8584">
        <f t="shared" si="2418"/>
        <v>0.49442900742865969</v>
      </c>
      <c r="AG8584" s="9">
        <f t="shared" si="2424"/>
        <v>4.9820866844087126</v>
      </c>
      <c r="AH8584">
        <f t="shared" si="2419"/>
        <v>4.1906406844478376E-2</v>
      </c>
      <c r="AI8584">
        <f t="shared" si="2410"/>
        <v>0.21791331559128757</v>
      </c>
      <c r="AJ8584">
        <f t="shared" si="2425"/>
        <v>5.0830263353125051</v>
      </c>
      <c r="AK8584">
        <f t="shared" si="2420"/>
        <v>3.7305618312025585E-2</v>
      </c>
      <c r="AL8584">
        <f t="shared" si="2421"/>
        <v>0.19697366468749511</v>
      </c>
      <c r="AM8584">
        <f t="shared" si="2426"/>
        <v>4.9677576181805891</v>
      </c>
      <c r="AN8584">
        <f t="shared" si="2422"/>
        <v>0.11384699959206035</v>
      </c>
      <c r="AO8584">
        <f t="shared" si="2423"/>
        <v>0.50775761818058918</v>
      </c>
    </row>
    <row r="8585" spans="1:41">
      <c r="A8585">
        <v>42915</v>
      </c>
      <c r="B8585">
        <v>29</v>
      </c>
      <c r="C8585">
        <v>19</v>
      </c>
      <c r="D8585">
        <v>15</v>
      </c>
      <c r="E8585">
        <v>5.31</v>
      </c>
      <c r="F8585">
        <v>5.2</v>
      </c>
      <c r="G8585">
        <v>4.67</v>
      </c>
      <c r="H8585">
        <v>5.4</v>
      </c>
      <c r="I8585">
        <v>5.28</v>
      </c>
      <c r="J8585">
        <v>4.8099999999999996</v>
      </c>
      <c r="K8585">
        <v>4.45</v>
      </c>
      <c r="L8585">
        <v>4.46</v>
      </c>
      <c r="M8585">
        <v>4.8099999999999996</v>
      </c>
      <c r="N8585">
        <v>5.7556669999999999</v>
      </c>
      <c r="O8585">
        <v>6.7456670000000001</v>
      </c>
      <c r="P8585">
        <v>5.67</v>
      </c>
      <c r="R8585" s="9">
        <f t="shared" si="2411"/>
        <v>5.2589859684816993</v>
      </c>
      <c r="S8585">
        <f t="shared" si="2412"/>
        <v>9.607162244501E-3</v>
      </c>
      <c r="T8585">
        <f t="shared" si="2409"/>
        <v>5.1014031518300307E-2</v>
      </c>
      <c r="U8585">
        <f t="shared" si="2413"/>
        <v>5.3792582773319655</v>
      </c>
      <c r="V8585">
        <f t="shared" si="2414"/>
        <v>3.8410597533397903E-3</v>
      </c>
      <c r="W8585">
        <f t="shared" si="2415"/>
        <v>2.0741722668034868E-2</v>
      </c>
      <c r="X8585">
        <f t="shared" si="2416"/>
        <v>4.6380389736681318</v>
      </c>
      <c r="Y8585">
        <f t="shared" si="2417"/>
        <v>4.2255949138905978E-2</v>
      </c>
      <c r="Z8585">
        <f t="shared" si="2418"/>
        <v>0.1880389736681316</v>
      </c>
      <c r="AG8585" s="9">
        <f t="shared" si="2424"/>
        <v>5.1416011126911645</v>
      </c>
      <c r="AH8585">
        <f t="shared" si="2419"/>
        <v>3.1713538099592306E-2</v>
      </c>
      <c r="AI8585">
        <f t="shared" si="2410"/>
        <v>0.16839888730883512</v>
      </c>
      <c r="AJ8585">
        <f t="shared" si="2425"/>
        <v>5.2749245209915712</v>
      </c>
      <c r="AK8585">
        <f t="shared" si="2420"/>
        <v>2.3162125742301701E-2</v>
      </c>
      <c r="AL8585">
        <f t="shared" si="2421"/>
        <v>0.12507547900842919</v>
      </c>
      <c r="AM8585">
        <f t="shared" si="2426"/>
        <v>4.6579954234441834</v>
      </c>
      <c r="AN8585">
        <f t="shared" si="2422"/>
        <v>4.674054459419847E-2</v>
      </c>
      <c r="AO8585">
        <f t="shared" si="2423"/>
        <v>0.2079954234441832</v>
      </c>
    </row>
    <row r="8586" spans="1:41">
      <c r="A8586">
        <v>42920</v>
      </c>
      <c r="B8586">
        <v>29</v>
      </c>
      <c r="C8586">
        <v>19</v>
      </c>
      <c r="D8586">
        <v>20</v>
      </c>
      <c r="E8586">
        <v>5.71</v>
      </c>
      <c r="F8586">
        <v>5.31</v>
      </c>
      <c r="G8586">
        <v>5.2</v>
      </c>
      <c r="H8586">
        <v>5.46</v>
      </c>
      <c r="I8586">
        <v>5.4</v>
      </c>
      <c r="J8586">
        <v>5.28</v>
      </c>
      <c r="K8586">
        <v>5.12</v>
      </c>
      <c r="L8586">
        <v>4.45</v>
      </c>
      <c r="M8586">
        <v>4.46</v>
      </c>
      <c r="N8586">
        <v>5.1453340000000001</v>
      </c>
      <c r="O8586">
        <v>6.2770000000000001</v>
      </c>
      <c r="P8586">
        <v>5.6539999999999999</v>
      </c>
      <c r="R8586" s="9">
        <f t="shared" si="2411"/>
        <v>5.2925201361858676</v>
      </c>
      <c r="S8586">
        <f t="shared" si="2412"/>
        <v>7.3113811526117761E-2</v>
      </c>
      <c r="T8586">
        <f t="shared" si="2409"/>
        <v>0.41747986381413238</v>
      </c>
      <c r="U8586">
        <f t="shared" si="2413"/>
        <v>5.4467604705382078</v>
      </c>
      <c r="V8586">
        <f t="shared" si="2414"/>
        <v>2.4248222457494851E-3</v>
      </c>
      <c r="W8586">
        <f t="shared" si="2415"/>
        <v>1.3239529461792188E-2</v>
      </c>
      <c r="X8586">
        <f t="shared" si="2416"/>
        <v>4.6323407276318189</v>
      </c>
      <c r="Y8586">
        <f t="shared" si="2417"/>
        <v>9.5245951634410381E-2</v>
      </c>
      <c r="Z8586">
        <f t="shared" si="2418"/>
        <v>0.48765927236818118</v>
      </c>
      <c r="AG8586" s="9">
        <f t="shared" si="2424"/>
        <v>5.2726868914719125</v>
      </c>
      <c r="AH8586">
        <f t="shared" si="2419"/>
        <v>7.6587234418228983E-2</v>
      </c>
      <c r="AI8586">
        <f t="shared" si="2410"/>
        <v>0.43731310852808747</v>
      </c>
      <c r="AJ8586">
        <f t="shared" si="2425"/>
        <v>5.4157125225312992</v>
      </c>
      <c r="AK8586">
        <f t="shared" si="2420"/>
        <v>8.1112596096521543E-3</v>
      </c>
      <c r="AL8586">
        <f t="shared" si="2421"/>
        <v>4.4287477468700764E-2</v>
      </c>
      <c r="AM8586">
        <f t="shared" si="2426"/>
        <v>4.5992276076236989</v>
      </c>
      <c r="AN8586">
        <f t="shared" si="2422"/>
        <v>0.10171335788599634</v>
      </c>
      <c r="AO8586">
        <f t="shared" si="2423"/>
        <v>0.52077239237630124</v>
      </c>
    </row>
    <row r="8587" spans="1:41">
      <c r="A8587">
        <v>42925</v>
      </c>
      <c r="B8587">
        <v>29</v>
      </c>
      <c r="C8587">
        <v>19</v>
      </c>
      <c r="D8587">
        <v>25</v>
      </c>
      <c r="E8587">
        <v>4.99</v>
      </c>
      <c r="F8587">
        <v>5.71</v>
      </c>
      <c r="G8587">
        <v>5.31</v>
      </c>
      <c r="H8587">
        <v>5.83</v>
      </c>
      <c r="I8587">
        <v>5.46</v>
      </c>
      <c r="J8587">
        <v>5.4</v>
      </c>
      <c r="K8587">
        <v>4.47</v>
      </c>
      <c r="L8587">
        <v>5.12</v>
      </c>
      <c r="M8587">
        <v>4.45</v>
      </c>
      <c r="N8587">
        <v>4.5839999999999996</v>
      </c>
      <c r="O8587">
        <v>5.4359999999999999</v>
      </c>
      <c r="P8587">
        <v>4.8626670000000001</v>
      </c>
      <c r="R8587" s="9">
        <f t="shared" si="2411"/>
        <v>5.5904712165552519</v>
      </c>
      <c r="S8587">
        <f t="shared" si="2412"/>
        <v>0.12033491313732499</v>
      </c>
      <c r="T8587">
        <f t="shared" si="2409"/>
        <v>0.60047121655525171</v>
      </c>
      <c r="U8587">
        <f t="shared" si="2413"/>
        <v>5.4756945564898842</v>
      </c>
      <c r="V8587">
        <f t="shared" si="2414"/>
        <v>6.0772803346503576E-2</v>
      </c>
      <c r="W8587">
        <f t="shared" si="2415"/>
        <v>0.35430544351011584</v>
      </c>
      <c r="X8587">
        <f t="shared" si="2416"/>
        <v>5.1169606748134706</v>
      </c>
      <c r="Y8587">
        <f t="shared" si="2417"/>
        <v>0.14473393172560869</v>
      </c>
      <c r="Z8587">
        <f t="shared" si="2418"/>
        <v>0.64696067481347086</v>
      </c>
      <c r="AG8587" s="9">
        <f t="shared" si="2424"/>
        <v>5.5268794554114766</v>
      </c>
      <c r="AH8587">
        <f t="shared" si="2419"/>
        <v>0.10759107322875279</v>
      </c>
      <c r="AI8587">
        <f t="shared" si="2410"/>
        <v>0.53687945541147641</v>
      </c>
      <c r="AJ8587">
        <f t="shared" si="2425"/>
        <v>5.4583247751649298</v>
      </c>
      <c r="AK8587">
        <f t="shared" si="2420"/>
        <v>6.3752182647524927E-2</v>
      </c>
      <c r="AL8587">
        <f t="shared" si="2421"/>
        <v>0.37167522483507032</v>
      </c>
      <c r="AM8587">
        <f t="shared" si="2426"/>
        <v>5.005965036376141</v>
      </c>
      <c r="AN8587">
        <f t="shared" si="2422"/>
        <v>0.1199026927015976</v>
      </c>
      <c r="AO8587">
        <f t="shared" si="2423"/>
        <v>0.53596503637614124</v>
      </c>
    </row>
    <row r="8588" spans="1:41">
      <c r="A8588">
        <v>42930</v>
      </c>
      <c r="B8588">
        <v>29</v>
      </c>
      <c r="C8588">
        <v>19</v>
      </c>
      <c r="D8588">
        <v>30</v>
      </c>
      <c r="E8588">
        <v>5.59</v>
      </c>
      <c r="F8588">
        <v>4.99</v>
      </c>
      <c r="G8588">
        <v>5.71</v>
      </c>
      <c r="H8588">
        <v>5.48</v>
      </c>
      <c r="I8588">
        <v>5.83</v>
      </c>
      <c r="J8588">
        <v>5.46</v>
      </c>
      <c r="K8588">
        <v>4.72</v>
      </c>
      <c r="L8588">
        <v>4.47</v>
      </c>
      <c r="M8588">
        <v>5.12</v>
      </c>
      <c r="N8588">
        <v>4.5083330000000004</v>
      </c>
      <c r="O8588">
        <v>5.1136670000000004</v>
      </c>
      <c r="P8588">
        <v>4.3533330000000001</v>
      </c>
      <c r="R8588" s="9">
        <f t="shared" si="2411"/>
        <v>4.9388693867358082</v>
      </c>
      <c r="S8588">
        <f t="shared" si="2412"/>
        <v>0.11648132616532945</v>
      </c>
      <c r="T8588">
        <f t="shared" si="2409"/>
        <v>0.65113061326419164</v>
      </c>
      <c r="U8588">
        <f t="shared" si="2413"/>
        <v>5.6615120296458894</v>
      </c>
      <c r="V8588">
        <f t="shared" si="2414"/>
        <v>3.3122633147060029E-2</v>
      </c>
      <c r="W8588">
        <f t="shared" si="2415"/>
        <v>0.18151202964588897</v>
      </c>
      <c r="X8588">
        <f t="shared" si="2416"/>
        <v>4.5337134319135606</v>
      </c>
      <c r="Y8588">
        <f t="shared" si="2417"/>
        <v>3.9467493238652368E-2</v>
      </c>
      <c r="Z8588">
        <f t="shared" si="2418"/>
        <v>0.18628656808643917</v>
      </c>
      <c r="AG8588" s="9">
        <f t="shared" si="2424"/>
        <v>5.0939158308323913</v>
      </c>
      <c r="AH8588">
        <f t="shared" si="2419"/>
        <v>8.8744931872559676E-2</v>
      </c>
      <c r="AI8588">
        <f t="shared" si="2410"/>
        <v>0.49608416916760856</v>
      </c>
      <c r="AJ8588">
        <f t="shared" si="2425"/>
        <v>5.6337133720869881</v>
      </c>
      <c r="AK8588">
        <f t="shared" si="2420"/>
        <v>2.8049885417333512E-2</v>
      </c>
      <c r="AL8588">
        <f t="shared" si="2421"/>
        <v>0.15371337208698765</v>
      </c>
      <c r="AM8588">
        <f t="shared" si="2426"/>
        <v>4.6269268774480858</v>
      </c>
      <c r="AN8588">
        <f t="shared" si="2422"/>
        <v>1.971888189659193E-2</v>
      </c>
      <c r="AO8588">
        <f t="shared" si="2423"/>
        <v>9.3073122551913912E-2</v>
      </c>
    </row>
    <row r="8589" spans="1:41">
      <c r="A8589">
        <v>42935</v>
      </c>
      <c r="B8589">
        <v>29</v>
      </c>
      <c r="C8589">
        <v>19</v>
      </c>
      <c r="D8589">
        <v>35</v>
      </c>
      <c r="E8589">
        <v>5.44</v>
      </c>
      <c r="F8589">
        <v>5.59</v>
      </c>
      <c r="G8589">
        <v>4.99</v>
      </c>
      <c r="H8589">
        <v>5.48</v>
      </c>
      <c r="I8589">
        <v>5.48</v>
      </c>
      <c r="J8589">
        <v>5.83</v>
      </c>
      <c r="K8589">
        <v>4.72</v>
      </c>
      <c r="L8589">
        <v>4.72</v>
      </c>
      <c r="M8589">
        <v>4.47</v>
      </c>
      <c r="N8589">
        <v>4.322667</v>
      </c>
      <c r="O8589">
        <v>4.8413329999999997</v>
      </c>
      <c r="P8589">
        <v>3.851334</v>
      </c>
      <c r="R8589" s="9">
        <f t="shared" si="2411"/>
        <v>5.455468231163958</v>
      </c>
      <c r="S8589">
        <f t="shared" si="2412"/>
        <v>2.8434248463157295E-3</v>
      </c>
      <c r="T8589">
        <f t="shared" si="2409"/>
        <v>1.5468231163957569E-2</v>
      </c>
      <c r="U8589">
        <f t="shared" si="2413"/>
        <v>5.4322640745956976</v>
      </c>
      <c r="V8589">
        <f t="shared" si="2414"/>
        <v>8.7109352927559891E-3</v>
      </c>
      <c r="W8589">
        <f t="shared" si="2415"/>
        <v>4.7735925404302826E-2</v>
      </c>
      <c r="X8589">
        <f t="shared" si="2416"/>
        <v>4.6788808565764723</v>
      </c>
      <c r="Y8589">
        <f t="shared" si="2417"/>
        <v>8.7116829287134344E-3</v>
      </c>
      <c r="Z8589">
        <f t="shared" si="2418"/>
        <v>4.1119143423527404E-2</v>
      </c>
      <c r="AG8589" s="9">
        <f t="shared" si="2424"/>
        <v>5.3532589792458518</v>
      </c>
      <c r="AH8589">
        <f t="shared" si="2419"/>
        <v>1.5945040579806724E-2</v>
      </c>
      <c r="AI8589">
        <f t="shared" si="2410"/>
        <v>8.6741020754148579E-2</v>
      </c>
      <c r="AJ8589">
        <f t="shared" si="2425"/>
        <v>5.4795313715774343</v>
      </c>
      <c r="AK8589">
        <f t="shared" si="2420"/>
        <v>8.5516135504766356E-5</v>
      </c>
      <c r="AL8589">
        <f t="shared" si="2421"/>
        <v>4.686284225661197E-4</v>
      </c>
      <c r="AM8589">
        <f t="shared" si="2426"/>
        <v>4.6467330224490508</v>
      </c>
      <c r="AN8589">
        <f t="shared" si="2422"/>
        <v>1.5522664735370532E-2</v>
      </c>
      <c r="AO8589">
        <f t="shared" si="2423"/>
        <v>7.3266977550948909E-2</v>
      </c>
    </row>
    <row r="8590" spans="1:41">
      <c r="A8590">
        <v>42940</v>
      </c>
      <c r="B8590">
        <v>29</v>
      </c>
      <c r="C8590">
        <v>19</v>
      </c>
      <c r="D8590">
        <v>40</v>
      </c>
      <c r="E8590">
        <v>3.72</v>
      </c>
      <c r="F8590">
        <v>5.44</v>
      </c>
      <c r="G8590">
        <v>5.59</v>
      </c>
      <c r="H8590">
        <v>4.4400000000000004</v>
      </c>
      <c r="I8590">
        <v>5.48</v>
      </c>
      <c r="J8590">
        <v>5.48</v>
      </c>
      <c r="K8590">
        <v>4.12</v>
      </c>
      <c r="L8590">
        <v>4.72</v>
      </c>
      <c r="M8590">
        <v>4.72</v>
      </c>
      <c r="N8590">
        <v>4.1059999999999999</v>
      </c>
      <c r="O8590">
        <v>4.7073340000000004</v>
      </c>
      <c r="P8590">
        <v>3.867667</v>
      </c>
      <c r="R8590" s="9">
        <f t="shared" si="2411"/>
        <v>5.298391299187128</v>
      </c>
      <c r="S8590">
        <f t="shared" si="2412"/>
        <v>0.42429873634062576</v>
      </c>
      <c r="T8590">
        <f t="shared" si="2409"/>
        <v>1.5783912991871278</v>
      </c>
      <c r="U8590">
        <f t="shared" si="2413"/>
        <v>5.4020267415183811</v>
      </c>
      <c r="V8590">
        <f t="shared" si="2414"/>
        <v>0.21667268953116681</v>
      </c>
      <c r="W8590">
        <f t="shared" si="2415"/>
        <v>0.96202674151838075</v>
      </c>
      <c r="X8590">
        <f t="shared" si="2416"/>
        <v>4.6785897218150092</v>
      </c>
      <c r="Y8590">
        <f t="shared" si="2417"/>
        <v>0.13558002956674978</v>
      </c>
      <c r="Z8590">
        <f t="shared" si="2418"/>
        <v>0.5585897218150091</v>
      </c>
      <c r="AG8590" s="9">
        <f t="shared" si="2424"/>
        <v>5.3506503284634777</v>
      </c>
      <c r="AH8590">
        <f t="shared" si="2419"/>
        <v>0.43834686249018207</v>
      </c>
      <c r="AI8590">
        <f t="shared" si="2410"/>
        <v>1.6306503284634775</v>
      </c>
      <c r="AJ8590">
        <f t="shared" si="2425"/>
        <v>5.4178267047605448</v>
      </c>
      <c r="AK8590">
        <f t="shared" si="2420"/>
        <v>0.22023123981093343</v>
      </c>
      <c r="AL8590">
        <f t="shared" si="2421"/>
        <v>0.97782670476054445</v>
      </c>
      <c r="AM8590">
        <f t="shared" si="2426"/>
        <v>4.6860756723390846</v>
      </c>
      <c r="AN8590">
        <f t="shared" si="2422"/>
        <v>0.13739700784929235</v>
      </c>
      <c r="AO8590">
        <f t="shared" si="2423"/>
        <v>0.56607567233908451</v>
      </c>
    </row>
    <row r="8591" spans="1:41">
      <c r="A8591">
        <v>42945</v>
      </c>
      <c r="B8591">
        <v>29</v>
      </c>
      <c r="C8591">
        <v>19</v>
      </c>
      <c r="D8591">
        <v>45</v>
      </c>
      <c r="E8591">
        <v>5.36</v>
      </c>
      <c r="F8591">
        <v>3.72</v>
      </c>
      <c r="G8591">
        <v>5.44</v>
      </c>
      <c r="H8591">
        <v>5.13</v>
      </c>
      <c r="I8591">
        <v>4.4400000000000004</v>
      </c>
      <c r="J8591">
        <v>5.48</v>
      </c>
      <c r="K8591">
        <v>4.46</v>
      </c>
      <c r="L8591">
        <v>4.12</v>
      </c>
      <c r="M8591">
        <v>4.72</v>
      </c>
      <c r="N8591">
        <v>3.7113339999999999</v>
      </c>
      <c r="O8591">
        <v>4.3073329999999999</v>
      </c>
      <c r="P8591">
        <v>3.5136669999999999</v>
      </c>
      <c r="R8591" s="9">
        <f t="shared" si="2411"/>
        <v>3.7190800742119605</v>
      </c>
      <c r="S8591">
        <f t="shared" si="2412"/>
        <v>0.30614177719926111</v>
      </c>
      <c r="T8591">
        <f t="shared" si="2409"/>
        <v>1.6409199257880398</v>
      </c>
      <c r="U8591">
        <f t="shared" si="2413"/>
        <v>4.3348080358106014</v>
      </c>
      <c r="V8591">
        <f t="shared" si="2414"/>
        <v>0.15500818015387885</v>
      </c>
      <c r="W8591">
        <f t="shared" si="2415"/>
        <v>0.79519196418939853</v>
      </c>
      <c r="X8591">
        <f t="shared" si="2416"/>
        <v>4.0734593778411172</v>
      </c>
      <c r="Y8591">
        <f t="shared" si="2417"/>
        <v>8.6668300932484926E-2</v>
      </c>
      <c r="Z8591">
        <f t="shared" si="2418"/>
        <v>0.38654062215888274</v>
      </c>
      <c r="AG8591" s="9">
        <f t="shared" si="2424"/>
        <v>4.0709941226931488</v>
      </c>
      <c r="AH8591">
        <f t="shared" si="2419"/>
        <v>0.24048617113933796</v>
      </c>
      <c r="AI8591">
        <f t="shared" si="2410"/>
        <v>1.2890058773068516</v>
      </c>
      <c r="AJ8591">
        <f t="shared" si="2425"/>
        <v>4.5423124869694584</v>
      </c>
      <c r="AK8591">
        <f t="shared" si="2420"/>
        <v>0.114558969401665</v>
      </c>
      <c r="AL8591">
        <f t="shared" si="2421"/>
        <v>0.58768751303054145</v>
      </c>
      <c r="AM8591">
        <f t="shared" si="2426"/>
        <v>4.190868363922962</v>
      </c>
      <c r="AN8591">
        <f t="shared" si="2422"/>
        <v>6.0343416160770838E-2</v>
      </c>
      <c r="AO8591">
        <f t="shared" si="2423"/>
        <v>0.26913163607703794</v>
      </c>
    </row>
    <row r="8592" spans="1:41">
      <c r="A8592">
        <v>42950</v>
      </c>
      <c r="B8592">
        <v>29</v>
      </c>
      <c r="C8592">
        <v>19</v>
      </c>
      <c r="D8592">
        <v>50</v>
      </c>
      <c r="E8592">
        <v>5.44</v>
      </c>
      <c r="F8592">
        <v>5.36</v>
      </c>
      <c r="G8592">
        <v>3.72</v>
      </c>
      <c r="H8592">
        <v>5.41</v>
      </c>
      <c r="I8592">
        <v>5.13</v>
      </c>
      <c r="J8592">
        <v>4.4400000000000004</v>
      </c>
      <c r="K8592">
        <v>4.93</v>
      </c>
      <c r="L8592">
        <v>4.46</v>
      </c>
      <c r="M8592">
        <v>4.12</v>
      </c>
      <c r="N8592">
        <v>3.5863339999999999</v>
      </c>
      <c r="O8592">
        <v>4.0993329999999997</v>
      </c>
      <c r="P8592">
        <v>3.1720000000000002</v>
      </c>
      <c r="R8592" s="9">
        <f t="shared" si="2411"/>
        <v>5.1717192369295626</v>
      </c>
      <c r="S8592">
        <f t="shared" si="2412"/>
        <v>4.93163167408893E-2</v>
      </c>
      <c r="T8592">
        <f t="shared" si="2409"/>
        <v>0.2682807630704378</v>
      </c>
      <c r="U8592">
        <f t="shared" si="2413"/>
        <v>5.0637868823940586</v>
      </c>
      <c r="V8592">
        <f t="shared" si="2414"/>
        <v>6.3995030980765533E-2</v>
      </c>
      <c r="W8592">
        <f t="shared" si="2415"/>
        <v>0.34621311760594153</v>
      </c>
      <c r="X8592">
        <f t="shared" si="2416"/>
        <v>4.3704542296207372</v>
      </c>
      <c r="Y8592">
        <f t="shared" si="2417"/>
        <v>0.11349812786597618</v>
      </c>
      <c r="Z8592">
        <f t="shared" si="2418"/>
        <v>0.55954577037926256</v>
      </c>
      <c r="AG8592" s="9">
        <f t="shared" si="2424"/>
        <v>4.8650008290893876</v>
      </c>
      <c r="AH8592">
        <f t="shared" si="2419"/>
        <v>0.10569837700562734</v>
      </c>
      <c r="AI8592">
        <f t="shared" si="2410"/>
        <v>0.57499917091061281</v>
      </c>
      <c r="AJ8592">
        <f t="shared" si="2425"/>
        <v>4.9291660992368369</v>
      </c>
      <c r="AK8592">
        <f t="shared" si="2420"/>
        <v>8.8878724725168806E-2</v>
      </c>
      <c r="AL8592">
        <f t="shared" si="2421"/>
        <v>0.48083390076316324</v>
      </c>
      <c r="AM8592">
        <f t="shared" si="2426"/>
        <v>4.3228629573957313</v>
      </c>
      <c r="AN8592">
        <f t="shared" si="2422"/>
        <v>0.12315152994001388</v>
      </c>
      <c r="AO8592">
        <f t="shared" si="2423"/>
        <v>0.60713704260426837</v>
      </c>
    </row>
    <row r="8593" spans="1:41">
      <c r="A8593">
        <v>42955</v>
      </c>
      <c r="B8593">
        <v>29</v>
      </c>
      <c r="C8593">
        <v>19</v>
      </c>
      <c r="D8593">
        <v>55</v>
      </c>
      <c r="E8593">
        <v>4.3</v>
      </c>
      <c r="F8593">
        <v>5.44</v>
      </c>
      <c r="G8593">
        <v>5.36</v>
      </c>
      <c r="H8593">
        <v>4.2699999999999996</v>
      </c>
      <c r="I8593">
        <v>5.41</v>
      </c>
      <c r="J8593">
        <v>5.13</v>
      </c>
      <c r="K8593">
        <v>4.0199999999999996</v>
      </c>
      <c r="L8593">
        <v>4.93</v>
      </c>
      <c r="M8593">
        <v>4.46</v>
      </c>
      <c r="N8593">
        <v>3.613</v>
      </c>
      <c r="O8593">
        <v>3.9743339999999998</v>
      </c>
      <c r="P8593">
        <v>3.3043330000000002</v>
      </c>
      <c r="R8593" s="9">
        <f t="shared" si="2411"/>
        <v>5.2460576488867181</v>
      </c>
      <c r="S8593">
        <f t="shared" si="2412"/>
        <v>0.22001340671784148</v>
      </c>
      <c r="T8593">
        <f t="shared" si="2409"/>
        <v>0.94605764888671828</v>
      </c>
      <c r="U8593">
        <f t="shared" si="2413"/>
        <v>5.2882130555994928</v>
      </c>
      <c r="V8593">
        <f t="shared" si="2414"/>
        <v>0.23845739007013897</v>
      </c>
      <c r="W8593">
        <f t="shared" si="2415"/>
        <v>1.0182130555994933</v>
      </c>
      <c r="X8593">
        <f t="shared" si="2416"/>
        <v>4.7914623369226375</v>
      </c>
      <c r="Y8593">
        <f t="shared" si="2417"/>
        <v>0.19190605396085522</v>
      </c>
      <c r="Z8593">
        <f t="shared" si="2418"/>
        <v>0.77146233692263788</v>
      </c>
      <c r="AG8593" s="9">
        <f t="shared" si="2424"/>
        <v>5.2592527668187152</v>
      </c>
      <c r="AH8593">
        <f t="shared" si="2419"/>
        <v>0.22308203879505009</v>
      </c>
      <c r="AI8593">
        <f t="shared" si="2410"/>
        <v>0.95925276681871541</v>
      </c>
      <c r="AJ8593">
        <f t="shared" si="2425"/>
        <v>5.2635554974568244</v>
      </c>
      <c r="AK8593">
        <f t="shared" si="2420"/>
        <v>0.23268278628965455</v>
      </c>
      <c r="AL8593">
        <f t="shared" si="2421"/>
        <v>0.99355549745682481</v>
      </c>
      <c r="AM8593">
        <f t="shared" si="2426"/>
        <v>4.7369755251740866</v>
      </c>
      <c r="AN8593">
        <f t="shared" si="2422"/>
        <v>0.17835212069007142</v>
      </c>
      <c r="AO8593">
        <f t="shared" si="2423"/>
        <v>0.71697552517408702</v>
      </c>
    </row>
    <row r="8594" spans="1:41">
      <c r="A8594">
        <v>42960</v>
      </c>
      <c r="B8594">
        <v>29</v>
      </c>
      <c r="C8594">
        <v>20</v>
      </c>
      <c r="D8594">
        <v>0</v>
      </c>
      <c r="E8594">
        <v>4.92</v>
      </c>
      <c r="F8594">
        <v>4.3</v>
      </c>
      <c r="G8594">
        <v>5.44</v>
      </c>
      <c r="H8594">
        <v>4.79</v>
      </c>
      <c r="I8594">
        <v>4.2699999999999996</v>
      </c>
      <c r="J8594">
        <v>5.41</v>
      </c>
      <c r="K8594">
        <v>4.24</v>
      </c>
      <c r="L8594">
        <v>4.0199999999999996</v>
      </c>
      <c r="M8594">
        <v>4.93</v>
      </c>
      <c r="N8594">
        <v>3.6349999999999998</v>
      </c>
      <c r="O8594">
        <v>4.0999999999999996</v>
      </c>
      <c r="P8594">
        <v>3.3450000000000002</v>
      </c>
      <c r="R8594" s="9">
        <f t="shared" si="2411"/>
        <v>4.2294079564913343</v>
      </c>
      <c r="S8594">
        <f t="shared" si="2412"/>
        <v>0.14036423648550114</v>
      </c>
      <c r="T8594">
        <f t="shared" si="2409"/>
        <v>0.69059204350866565</v>
      </c>
      <c r="U8594">
        <f t="shared" si="2413"/>
        <v>4.252760009639748</v>
      </c>
      <c r="V8594">
        <f t="shared" si="2414"/>
        <v>0.11215866187061629</v>
      </c>
      <c r="W8594">
        <f t="shared" si="2415"/>
        <v>0.53723999036025205</v>
      </c>
      <c r="X8594">
        <f t="shared" si="2416"/>
        <v>3.9677858978942262</v>
      </c>
      <c r="Y8594">
        <f t="shared" si="2417"/>
        <v>6.4201439175890093E-2</v>
      </c>
      <c r="Z8594">
        <f t="shared" si="2418"/>
        <v>0.27221410210577401</v>
      </c>
      <c r="AG8594" s="9">
        <f t="shared" si="2424"/>
        <v>4.4733185766062364</v>
      </c>
      <c r="AH8594">
        <f t="shared" si="2419"/>
        <v>9.0788907193854365E-2</v>
      </c>
      <c r="AI8594">
        <f t="shared" si="2410"/>
        <v>0.44668142339376349</v>
      </c>
      <c r="AJ8594">
        <f t="shared" si="2425"/>
        <v>4.4616318772254582</v>
      </c>
      <c r="AK8594">
        <f t="shared" si="2420"/>
        <v>6.8552844003035879E-2</v>
      </c>
      <c r="AL8594">
        <f t="shared" si="2421"/>
        <v>0.32836812277454186</v>
      </c>
      <c r="AM8594">
        <f t="shared" si="2426"/>
        <v>4.1372903238546179</v>
      </c>
      <c r="AN8594">
        <f t="shared" si="2422"/>
        <v>2.4223980222967519E-2</v>
      </c>
      <c r="AO8594">
        <f t="shared" si="2423"/>
        <v>0.10270967614538229</v>
      </c>
    </row>
    <row r="8595" spans="1:41">
      <c r="A8595">
        <v>42965</v>
      </c>
      <c r="B8595">
        <v>29</v>
      </c>
      <c r="C8595">
        <v>20</v>
      </c>
      <c r="D8595">
        <v>5</v>
      </c>
      <c r="E8595">
        <v>4.3899999999999997</v>
      </c>
      <c r="F8595">
        <v>4.92</v>
      </c>
      <c r="G8595">
        <v>4.3</v>
      </c>
      <c r="H8595">
        <v>4.37</v>
      </c>
      <c r="I8595">
        <v>4.79</v>
      </c>
      <c r="J8595">
        <v>4.2699999999999996</v>
      </c>
      <c r="K8595">
        <v>3.99</v>
      </c>
      <c r="L8595">
        <v>4.24</v>
      </c>
      <c r="M8595">
        <v>4.0199999999999996</v>
      </c>
      <c r="N8595">
        <v>3.6293329999999999</v>
      </c>
      <c r="O8595">
        <v>4.1236670000000002</v>
      </c>
      <c r="P8595">
        <v>3.2360000000000002</v>
      </c>
      <c r="R8595" s="9">
        <f t="shared" si="2411"/>
        <v>4.7829912465876703</v>
      </c>
      <c r="S8595">
        <f t="shared" si="2412"/>
        <v>8.9519646147533175E-2</v>
      </c>
      <c r="T8595">
        <f t="shared" ref="T8595:T8641" si="2427">ABS(E8595-R8595)</f>
        <v>0.3929912465876706</v>
      </c>
      <c r="U8595">
        <f t="shared" si="2413"/>
        <v>4.7426699845423075</v>
      </c>
      <c r="V8595">
        <f t="shared" si="2414"/>
        <v>8.527917266414356E-2</v>
      </c>
      <c r="W8595">
        <f t="shared" si="2415"/>
        <v>0.37266998454230738</v>
      </c>
      <c r="X8595">
        <f t="shared" si="2416"/>
        <v>4.1722215833214653</v>
      </c>
      <c r="Y8595">
        <f t="shared" si="2417"/>
        <v>4.5669569754753156E-2</v>
      </c>
      <c r="Z8595">
        <f t="shared" si="2418"/>
        <v>0.1822215833214651</v>
      </c>
      <c r="AG8595" s="9">
        <f t="shared" si="2424"/>
        <v>4.6770690919305684</v>
      </c>
      <c r="AH8595">
        <f t="shared" si="2419"/>
        <v>6.539159269489038E-2</v>
      </c>
      <c r="AI8595">
        <f t="shared" si="2410"/>
        <v>0.28706909193056873</v>
      </c>
      <c r="AJ8595">
        <f t="shared" si="2425"/>
        <v>4.656622173908386</v>
      </c>
      <c r="AK8595">
        <f t="shared" si="2420"/>
        <v>6.5588598148372049E-2</v>
      </c>
      <c r="AL8595">
        <f t="shared" si="2421"/>
        <v>0.28662217390838585</v>
      </c>
      <c r="AM8595">
        <f t="shared" si="2426"/>
        <v>4.1431150491494542</v>
      </c>
      <c r="AN8595">
        <f t="shared" si="2422"/>
        <v>3.837469903495086E-2</v>
      </c>
      <c r="AO8595">
        <f t="shared" si="2423"/>
        <v>0.15311504914945395</v>
      </c>
    </row>
    <row r="8596" spans="1:41">
      <c r="A8596">
        <v>42970</v>
      </c>
      <c r="B8596">
        <v>29</v>
      </c>
      <c r="C8596">
        <v>20</v>
      </c>
      <c r="D8596">
        <v>10</v>
      </c>
      <c r="E8596">
        <v>5.21</v>
      </c>
      <c r="F8596">
        <v>4.3899999999999997</v>
      </c>
      <c r="G8596">
        <v>4.92</v>
      </c>
      <c r="H8596">
        <v>5.44</v>
      </c>
      <c r="I8596">
        <v>4.37</v>
      </c>
      <c r="J8596">
        <v>4.79</v>
      </c>
      <c r="K8596">
        <v>4.97</v>
      </c>
      <c r="L8596">
        <v>3.99</v>
      </c>
      <c r="M8596">
        <v>4.24</v>
      </c>
      <c r="N8596">
        <v>3.64</v>
      </c>
      <c r="O8596">
        <v>4.0999999999999996</v>
      </c>
      <c r="P8596">
        <v>3.4836670000000001</v>
      </c>
      <c r="R8596" s="9">
        <f t="shared" si="2411"/>
        <v>4.3103849133360912</v>
      </c>
      <c r="S8596">
        <f t="shared" si="2412"/>
        <v>0.17267084197004007</v>
      </c>
      <c r="T8596">
        <f t="shared" si="2427"/>
        <v>0.89961508666390877</v>
      </c>
      <c r="U8596">
        <f t="shared" si="2413"/>
        <v>4.3432649889628827</v>
      </c>
      <c r="V8596">
        <f t="shared" si="2414"/>
        <v>0.20160570055829369</v>
      </c>
      <c r="W8596">
        <f t="shared" si="2415"/>
        <v>1.0967350110371177</v>
      </c>
      <c r="X8596">
        <f t="shared" si="2416"/>
        <v>3.9621211644728689</v>
      </c>
      <c r="Y8596">
        <f t="shared" si="2417"/>
        <v>0.20279252223885935</v>
      </c>
      <c r="Z8596">
        <f t="shared" si="2418"/>
        <v>1.0078788355271309</v>
      </c>
      <c r="AG8596" s="9">
        <f t="shared" si="2424"/>
        <v>4.4309136337768633</v>
      </c>
      <c r="AH8596">
        <f t="shared" si="2419"/>
        <v>0.1495367305610627</v>
      </c>
      <c r="AI8596">
        <f t="shared" si="2410"/>
        <v>0.77908636622313665</v>
      </c>
      <c r="AJ8596">
        <f t="shared" si="2425"/>
        <v>4.4266736114371152</v>
      </c>
      <c r="AK8596">
        <f t="shared" si="2420"/>
        <v>0.18627323319170683</v>
      </c>
      <c r="AL8596">
        <f t="shared" si="2421"/>
        <v>1.0133263885628851</v>
      </c>
      <c r="AM8596">
        <f t="shared" si="2426"/>
        <v>4.012137907472451</v>
      </c>
      <c r="AN8596">
        <f t="shared" si="2422"/>
        <v>0.19272879125302791</v>
      </c>
      <c r="AO8596">
        <f t="shared" si="2423"/>
        <v>0.95786209252754873</v>
      </c>
    </row>
    <row r="8597" spans="1:41">
      <c r="A8597">
        <v>42975</v>
      </c>
      <c r="B8597">
        <v>29</v>
      </c>
      <c r="C8597">
        <v>20</v>
      </c>
      <c r="D8597">
        <v>15</v>
      </c>
      <c r="E8597">
        <v>4.37</v>
      </c>
      <c r="F8597">
        <v>5.21</v>
      </c>
      <c r="G8597">
        <v>4.3899999999999997</v>
      </c>
      <c r="H8597">
        <v>4.41</v>
      </c>
      <c r="I8597">
        <v>5.44</v>
      </c>
      <c r="J8597">
        <v>4.37</v>
      </c>
      <c r="K8597">
        <v>3.83</v>
      </c>
      <c r="L8597">
        <v>4.97</v>
      </c>
      <c r="M8597">
        <v>3.99</v>
      </c>
      <c r="N8597">
        <v>3.713333</v>
      </c>
      <c r="O8597">
        <v>4.1283339999999997</v>
      </c>
      <c r="P8597">
        <v>3.383667</v>
      </c>
      <c r="R8597" s="9">
        <f t="shared" si="2411"/>
        <v>5.0511236361173175</v>
      </c>
      <c r="S8597">
        <f t="shared" si="2412"/>
        <v>0.1558635322922923</v>
      </c>
      <c r="T8597">
        <f t="shared" si="2427"/>
        <v>0.68112363611731741</v>
      </c>
      <c r="U8597">
        <f t="shared" si="2413"/>
        <v>5.2969085794102888</v>
      </c>
      <c r="V8597">
        <f t="shared" si="2414"/>
        <v>0.20111305655562101</v>
      </c>
      <c r="W8597">
        <f t="shared" si="2415"/>
        <v>0.88690857941028867</v>
      </c>
      <c r="X8597">
        <f t="shared" si="2416"/>
        <v>4.8333841129296324</v>
      </c>
      <c r="Y8597">
        <f t="shared" si="2417"/>
        <v>0.26198018614350715</v>
      </c>
      <c r="Z8597">
        <f t="shared" si="2418"/>
        <v>1.0033841129296324</v>
      </c>
      <c r="AG8597" s="9">
        <f t="shared" si="2424"/>
        <v>4.9076301552350694</v>
      </c>
      <c r="AH8597">
        <f t="shared" si="2419"/>
        <v>0.12302749547713256</v>
      </c>
      <c r="AI8597">
        <f t="shared" si="2410"/>
        <v>0.5376301552350693</v>
      </c>
      <c r="AJ8597">
        <f t="shared" si="2425"/>
        <v>5.1290726131652908</v>
      </c>
      <c r="AK8597">
        <f t="shared" si="2420"/>
        <v>0.16305501432319516</v>
      </c>
      <c r="AL8597">
        <f t="shared" si="2421"/>
        <v>0.7190726131652907</v>
      </c>
      <c r="AM8597">
        <f t="shared" si="2426"/>
        <v>4.6873067760605807</v>
      </c>
      <c r="AN8597">
        <f t="shared" si="2422"/>
        <v>0.22383988931085655</v>
      </c>
      <c r="AO8597">
        <f t="shared" si="2423"/>
        <v>0.85730677606058059</v>
      </c>
    </row>
    <row r="8598" spans="1:41">
      <c r="A8598">
        <v>42980</v>
      </c>
      <c r="B8598">
        <v>29</v>
      </c>
      <c r="C8598">
        <v>20</v>
      </c>
      <c r="D8598">
        <v>20</v>
      </c>
      <c r="E8598">
        <v>3.74</v>
      </c>
      <c r="F8598">
        <v>4.37</v>
      </c>
      <c r="G8598">
        <v>5.21</v>
      </c>
      <c r="H8598">
        <v>3.78</v>
      </c>
      <c r="I8598">
        <v>4.41</v>
      </c>
      <c r="J8598">
        <v>5.44</v>
      </c>
      <c r="K8598">
        <v>3.51</v>
      </c>
      <c r="L8598">
        <v>3.83</v>
      </c>
      <c r="M8598">
        <v>4.97</v>
      </c>
      <c r="N8598">
        <v>3.5473330000000001</v>
      </c>
      <c r="O8598">
        <v>4.0713330000000001</v>
      </c>
      <c r="P8598">
        <v>3.2679999999999998</v>
      </c>
      <c r="R8598" s="9">
        <f t="shared" si="2411"/>
        <v>4.2826710606659493</v>
      </c>
      <c r="S8598">
        <f t="shared" si="2412"/>
        <v>0.14509921408180454</v>
      </c>
      <c r="T8598">
        <f t="shared" si="2427"/>
        <v>0.54267106066594906</v>
      </c>
      <c r="U8598">
        <f t="shared" si="2413"/>
        <v>4.3694709670984331</v>
      </c>
      <c r="V8598">
        <f t="shared" si="2414"/>
        <v>0.15594470029059082</v>
      </c>
      <c r="W8598">
        <f t="shared" si="2415"/>
        <v>0.58947096709843327</v>
      </c>
      <c r="X8598">
        <f t="shared" si="2416"/>
        <v>3.808366819910789</v>
      </c>
      <c r="Y8598">
        <f t="shared" si="2417"/>
        <v>8.5004791997375831E-2</v>
      </c>
      <c r="Z8598">
        <f t="shared" si="2418"/>
        <v>0.29836681991078917</v>
      </c>
      <c r="AG8598" s="9">
        <f t="shared" si="2424"/>
        <v>4.4677764687063144</v>
      </c>
      <c r="AH8598">
        <f t="shared" si="2419"/>
        <v>0.19459263869152785</v>
      </c>
      <c r="AI8598">
        <f t="shared" si="2410"/>
        <v>0.72777646870631418</v>
      </c>
      <c r="AJ8598">
        <f t="shared" si="2425"/>
        <v>4.5556105236461946</v>
      </c>
      <c r="AK8598">
        <f t="shared" si="2420"/>
        <v>0.20518796921857005</v>
      </c>
      <c r="AL8598">
        <f t="shared" si="2421"/>
        <v>0.77561052364619476</v>
      </c>
      <c r="AM8598">
        <f t="shared" si="2426"/>
        <v>4.008883302081399</v>
      </c>
      <c r="AN8598">
        <f t="shared" si="2422"/>
        <v>0.14213199489498554</v>
      </c>
      <c r="AO8598">
        <f t="shared" si="2423"/>
        <v>0.49888330208139919</v>
      </c>
    </row>
    <row r="8599" spans="1:41">
      <c r="A8599">
        <v>42985</v>
      </c>
      <c r="B8599">
        <v>29</v>
      </c>
      <c r="C8599">
        <v>20</v>
      </c>
      <c r="D8599">
        <v>25</v>
      </c>
      <c r="E8599">
        <v>4.08</v>
      </c>
      <c r="F8599">
        <v>3.74</v>
      </c>
      <c r="G8599">
        <v>4.37</v>
      </c>
      <c r="H8599">
        <v>4.09</v>
      </c>
      <c r="I8599">
        <v>3.78</v>
      </c>
      <c r="J8599">
        <v>4.41</v>
      </c>
      <c r="K8599">
        <v>3.84</v>
      </c>
      <c r="L8599">
        <v>3.51</v>
      </c>
      <c r="M8599">
        <v>3.83</v>
      </c>
      <c r="N8599">
        <v>3.5006659999999998</v>
      </c>
      <c r="O8599">
        <v>3.9940000000000002</v>
      </c>
      <c r="P8599">
        <v>3.2739989999999999</v>
      </c>
      <c r="R8599" s="9">
        <f t="shared" si="2411"/>
        <v>3.7145938704645074</v>
      </c>
      <c r="S8599">
        <f t="shared" si="2412"/>
        <v>8.956032586654232E-2</v>
      </c>
      <c r="T8599">
        <f t="shared" si="2427"/>
        <v>0.36540612953549267</v>
      </c>
      <c r="U8599">
        <f t="shared" si="2413"/>
        <v>3.7861954021636199</v>
      </c>
      <c r="V8599">
        <f t="shared" si="2414"/>
        <v>7.4279852771731034E-2</v>
      </c>
      <c r="W8599">
        <f t="shared" si="2415"/>
        <v>0.30380459783637992</v>
      </c>
      <c r="X8599">
        <f t="shared" si="2416"/>
        <v>3.504052776329063</v>
      </c>
      <c r="Y8599">
        <f t="shared" si="2417"/>
        <v>8.7486256164306483E-2</v>
      </c>
      <c r="Z8599">
        <f t="shared" si="2418"/>
        <v>0.33594722367093688</v>
      </c>
      <c r="AG8599" s="9">
        <f t="shared" si="2424"/>
        <v>3.8473131480579608</v>
      </c>
      <c r="AH8599">
        <f t="shared" si="2419"/>
        <v>5.7031091162264534E-2</v>
      </c>
      <c r="AI8599">
        <f t="shared" si="2410"/>
        <v>0.23268685194203931</v>
      </c>
      <c r="AJ8599">
        <f t="shared" si="2425"/>
        <v>3.8978216879350147</v>
      </c>
      <c r="AK8599">
        <f t="shared" si="2420"/>
        <v>4.6987362363077052E-2</v>
      </c>
      <c r="AL8599">
        <f t="shared" si="2421"/>
        <v>0.19217831206498515</v>
      </c>
      <c r="AM8599">
        <f t="shared" si="2426"/>
        <v>3.563230877451915</v>
      </c>
      <c r="AN8599">
        <f t="shared" si="2422"/>
        <v>7.2075292330230425E-2</v>
      </c>
      <c r="AO8599">
        <f t="shared" si="2423"/>
        <v>0.27676912254808483</v>
      </c>
    </row>
    <row r="8600" spans="1:41">
      <c r="A8600">
        <v>42990</v>
      </c>
      <c r="B8600">
        <v>29</v>
      </c>
      <c r="C8600">
        <v>20</v>
      </c>
      <c r="D8600">
        <v>30</v>
      </c>
      <c r="E8600">
        <v>4.2699999999999996</v>
      </c>
      <c r="F8600">
        <v>4.08</v>
      </c>
      <c r="G8600">
        <v>3.74</v>
      </c>
      <c r="H8600">
        <v>4.34</v>
      </c>
      <c r="I8600">
        <v>4.09</v>
      </c>
      <c r="J8600">
        <v>3.78</v>
      </c>
      <c r="K8600">
        <v>3.95</v>
      </c>
      <c r="L8600">
        <v>3.84</v>
      </c>
      <c r="M8600">
        <v>3.51</v>
      </c>
      <c r="N8600">
        <v>3.37</v>
      </c>
      <c r="O8600">
        <v>3.9169999999999998</v>
      </c>
      <c r="P8600">
        <v>3.198334</v>
      </c>
      <c r="R8600" s="9">
        <f t="shared" si="2411"/>
        <v>4.0046310512914998</v>
      </c>
      <c r="S8600">
        <f t="shared" si="2412"/>
        <v>6.2147294779508158E-2</v>
      </c>
      <c r="T8600">
        <f t="shared" si="2427"/>
        <v>0.26536894870849981</v>
      </c>
      <c r="U8600">
        <f t="shared" si="2413"/>
        <v>4.0665913216261176</v>
      </c>
      <c r="V8600">
        <f t="shared" si="2414"/>
        <v>6.299739133038762E-2</v>
      </c>
      <c r="W8600">
        <f t="shared" si="2415"/>
        <v>0.27340867837388227</v>
      </c>
      <c r="X8600">
        <f t="shared" si="2416"/>
        <v>3.7907009123065931</v>
      </c>
      <c r="Y8600">
        <f t="shared" si="2417"/>
        <v>4.0328882960356215E-2</v>
      </c>
      <c r="Z8600">
        <f t="shared" si="2418"/>
        <v>0.15929908769340706</v>
      </c>
      <c r="AG8600" s="9">
        <f t="shared" si="2424"/>
        <v>3.9465805399749776</v>
      </c>
      <c r="AH8600">
        <f t="shared" si="2419"/>
        <v>7.5742262300941929E-2</v>
      </c>
      <c r="AI8600">
        <f t="shared" si="2410"/>
        <v>0.32341946002502198</v>
      </c>
      <c r="AJ8600">
        <f t="shared" si="2425"/>
        <v>4.0134026849225872</v>
      </c>
      <c r="AK8600">
        <f t="shared" si="2420"/>
        <v>7.5252837575440698E-2</v>
      </c>
      <c r="AL8600">
        <f t="shared" si="2421"/>
        <v>0.32659731507741263</v>
      </c>
      <c r="AM8600">
        <f t="shared" si="2426"/>
        <v>3.7421545546735437</v>
      </c>
      <c r="AN8600">
        <f t="shared" si="2422"/>
        <v>5.2619100082647197E-2</v>
      </c>
      <c r="AO8600">
        <f t="shared" si="2423"/>
        <v>0.20784544532645643</v>
      </c>
    </row>
    <row r="8601" spans="1:41">
      <c r="A8601">
        <v>42995</v>
      </c>
      <c r="B8601">
        <v>29</v>
      </c>
      <c r="C8601">
        <v>20</v>
      </c>
      <c r="D8601">
        <v>35</v>
      </c>
      <c r="E8601">
        <v>4.37</v>
      </c>
      <c r="F8601">
        <v>4.2699999999999996</v>
      </c>
      <c r="G8601">
        <v>4.08</v>
      </c>
      <c r="H8601">
        <v>4.3899999999999997</v>
      </c>
      <c r="I8601">
        <v>4.34</v>
      </c>
      <c r="J8601">
        <v>4.09</v>
      </c>
      <c r="K8601">
        <v>4.33</v>
      </c>
      <c r="L8601">
        <v>3.95</v>
      </c>
      <c r="M8601">
        <v>3.84</v>
      </c>
      <c r="N8601">
        <v>3.448334</v>
      </c>
      <c r="O8601">
        <v>3.9409999999999998</v>
      </c>
      <c r="P8601">
        <v>3.2663340000000001</v>
      </c>
      <c r="R8601" s="9">
        <f t="shared" si="2411"/>
        <v>4.1827773202682836</v>
      </c>
      <c r="S8601">
        <f t="shared" si="2412"/>
        <v>4.2842718474076995E-2</v>
      </c>
      <c r="T8601">
        <f t="shared" si="2427"/>
        <v>0.18722267973171647</v>
      </c>
      <c r="U8601">
        <f t="shared" si="2413"/>
        <v>4.2912910951348486</v>
      </c>
      <c r="V8601">
        <f t="shared" si="2414"/>
        <v>2.2484944160626665E-2</v>
      </c>
      <c r="W8601">
        <f t="shared" si="2415"/>
        <v>9.8708904865151048E-2</v>
      </c>
      <c r="X8601">
        <f t="shared" si="2416"/>
        <v>3.9037837520345233</v>
      </c>
      <c r="Y8601">
        <f t="shared" si="2417"/>
        <v>9.8433313617893009E-2</v>
      </c>
      <c r="Z8601">
        <f t="shared" si="2418"/>
        <v>0.42621624796547675</v>
      </c>
      <c r="AG8601" s="9">
        <f t="shared" si="2424"/>
        <v>4.1572112623537993</v>
      </c>
      <c r="AH8601">
        <f t="shared" si="2419"/>
        <v>4.8693074976247315E-2</v>
      </c>
      <c r="AI8601">
        <f t="shared" si="2410"/>
        <v>0.21278873764620077</v>
      </c>
      <c r="AJ8601">
        <f t="shared" si="2425"/>
        <v>4.2541949320747348</v>
      </c>
      <c r="AK8601">
        <f t="shared" si="2420"/>
        <v>3.0935095199376976E-2</v>
      </c>
      <c r="AL8601">
        <f t="shared" si="2421"/>
        <v>0.13580506792526492</v>
      </c>
      <c r="AM8601">
        <f t="shared" si="2426"/>
        <v>3.8916278457027302</v>
      </c>
      <c r="AN8601">
        <f t="shared" si="2422"/>
        <v>0.10124068228574361</v>
      </c>
      <c r="AO8601">
        <f t="shared" si="2423"/>
        <v>0.43837215429726983</v>
      </c>
    </row>
    <row r="8602" spans="1:41">
      <c r="A8602">
        <v>43000</v>
      </c>
      <c r="B8602">
        <v>29</v>
      </c>
      <c r="C8602">
        <v>20</v>
      </c>
      <c r="D8602">
        <v>40</v>
      </c>
      <c r="E8602">
        <v>5.2</v>
      </c>
      <c r="F8602">
        <v>4.37</v>
      </c>
      <c r="G8602">
        <v>4.2699999999999996</v>
      </c>
      <c r="H8602">
        <v>5.1100000000000003</v>
      </c>
      <c r="I8602">
        <v>4.3899999999999997</v>
      </c>
      <c r="J8602">
        <v>4.34</v>
      </c>
      <c r="K8602">
        <v>4.4400000000000004</v>
      </c>
      <c r="L8602">
        <v>4.33</v>
      </c>
      <c r="M8602">
        <v>3.95</v>
      </c>
      <c r="N8602">
        <v>3.3666670000000001</v>
      </c>
      <c r="O8602">
        <v>3.9009999999999998</v>
      </c>
      <c r="P8602">
        <v>3.2316669999999998</v>
      </c>
      <c r="R8602" s="9">
        <f t="shared" si="2411"/>
        <v>4.263492741669654</v>
      </c>
      <c r="S8602">
        <f t="shared" si="2412"/>
        <v>0.18009754967891273</v>
      </c>
      <c r="T8602">
        <f t="shared" si="2427"/>
        <v>0.9365072583303462</v>
      </c>
      <c r="U8602">
        <f t="shared" si="2413"/>
        <v>4.3391125589816513</v>
      </c>
      <c r="V8602">
        <f t="shared" si="2414"/>
        <v>0.15085859902511722</v>
      </c>
      <c r="W8602">
        <f t="shared" si="2415"/>
        <v>0.77088744101834905</v>
      </c>
      <c r="X8602">
        <f t="shared" si="2416"/>
        <v>4.221686337349988</v>
      </c>
      <c r="Y8602">
        <f t="shared" si="2417"/>
        <v>4.9169743840092879E-2</v>
      </c>
      <c r="Z8602">
        <f t="shared" si="2418"/>
        <v>0.2183136626500124</v>
      </c>
      <c r="AG8602" s="9">
        <f t="shared" si="2424"/>
        <v>4.2592724127624999</v>
      </c>
      <c r="AH8602">
        <f t="shared" si="2419"/>
        <v>0.18090915139182698</v>
      </c>
      <c r="AI8602">
        <f t="shared" si="2410"/>
        <v>0.94072758723750027</v>
      </c>
      <c r="AJ8602">
        <f t="shared" si="2425"/>
        <v>4.33649552737519</v>
      </c>
      <c r="AK8602">
        <f t="shared" si="2420"/>
        <v>0.15137073828274175</v>
      </c>
      <c r="AL8602">
        <f t="shared" si="2421"/>
        <v>0.77350447262481037</v>
      </c>
      <c r="AM8602">
        <f t="shared" si="2426"/>
        <v>4.1781282884693001</v>
      </c>
      <c r="AN8602">
        <f t="shared" si="2422"/>
        <v>5.8980115209617184E-2</v>
      </c>
      <c r="AO8602">
        <f t="shared" si="2423"/>
        <v>0.26187171153070032</v>
      </c>
    </row>
    <row r="8603" spans="1:41">
      <c r="A8603">
        <v>43005</v>
      </c>
      <c r="B8603">
        <v>29</v>
      </c>
      <c r="C8603">
        <v>20</v>
      </c>
      <c r="D8603">
        <v>45</v>
      </c>
      <c r="E8603">
        <v>4.4800000000000004</v>
      </c>
      <c r="F8603">
        <v>5.2</v>
      </c>
      <c r="G8603">
        <v>4.37</v>
      </c>
      <c r="H8603">
        <v>4.76</v>
      </c>
      <c r="I8603">
        <v>5.1100000000000003</v>
      </c>
      <c r="J8603">
        <v>4.3899999999999997</v>
      </c>
      <c r="K8603">
        <v>4.29</v>
      </c>
      <c r="L8603">
        <v>4.4400000000000004</v>
      </c>
      <c r="M8603">
        <v>4.33</v>
      </c>
      <c r="N8603">
        <v>3.4306670000000001</v>
      </c>
      <c r="O8603">
        <v>3.851334</v>
      </c>
      <c r="P8603">
        <v>3.1126670000000001</v>
      </c>
      <c r="R8603" s="9">
        <f t="shared" si="2411"/>
        <v>5.0121791998235814</v>
      </c>
      <c r="S8603">
        <f t="shared" si="2412"/>
        <v>0.11878999996062074</v>
      </c>
      <c r="T8603">
        <f t="shared" si="2427"/>
        <v>0.53217919982358097</v>
      </c>
      <c r="U8603">
        <f t="shared" si="2413"/>
        <v>5.009338431855431</v>
      </c>
      <c r="V8603">
        <f t="shared" si="2414"/>
        <v>5.2382023499040184E-2</v>
      </c>
      <c r="W8603">
        <f t="shared" si="2415"/>
        <v>0.24933843185543125</v>
      </c>
      <c r="X8603">
        <f t="shared" si="2416"/>
        <v>4.3443782751987969</v>
      </c>
      <c r="Y8603">
        <f t="shared" si="2417"/>
        <v>1.2675588624428181E-2</v>
      </c>
      <c r="Z8603">
        <f t="shared" si="2418"/>
        <v>5.4378275198796899E-2</v>
      </c>
      <c r="AG8603" s="9">
        <f t="shared" si="2424"/>
        <v>4.8710516360313729</v>
      </c>
      <c r="AH8603">
        <f t="shared" si="2419"/>
        <v>8.7288311614145644E-2</v>
      </c>
      <c r="AI8603">
        <f t="shared" si="2410"/>
        <v>0.3910516360313725</v>
      </c>
      <c r="AJ8603">
        <f t="shared" si="2425"/>
        <v>4.8947779156278415</v>
      </c>
      <c r="AK8603">
        <f t="shared" si="2420"/>
        <v>2.8314688157109601E-2</v>
      </c>
      <c r="AL8603">
        <f t="shared" si="2421"/>
        <v>0.13477791562784169</v>
      </c>
      <c r="AM8603">
        <f t="shared" si="2426"/>
        <v>4.3367860618189633</v>
      </c>
      <c r="AN8603">
        <f t="shared" si="2422"/>
        <v>1.0905841915842256E-2</v>
      </c>
      <c r="AO8603">
        <f t="shared" si="2423"/>
        <v>4.6786061818963276E-2</v>
      </c>
    </row>
    <row r="8604" spans="1:41">
      <c r="A8604">
        <v>43010</v>
      </c>
      <c r="B8604">
        <v>29</v>
      </c>
      <c r="C8604">
        <v>20</v>
      </c>
      <c r="D8604">
        <v>50</v>
      </c>
      <c r="E8604">
        <v>4.49</v>
      </c>
      <c r="F8604">
        <v>4.4800000000000004</v>
      </c>
      <c r="G8604">
        <v>5.2</v>
      </c>
      <c r="H8604">
        <v>4.6100000000000003</v>
      </c>
      <c r="I8604">
        <v>4.76</v>
      </c>
      <c r="J8604">
        <v>5.1100000000000003</v>
      </c>
      <c r="K8604">
        <v>4.21</v>
      </c>
      <c r="L8604">
        <v>4.29</v>
      </c>
      <c r="M8604">
        <v>4.4400000000000004</v>
      </c>
      <c r="N8604">
        <v>3.1756669999999998</v>
      </c>
      <c r="O8604">
        <v>3.7113339999999999</v>
      </c>
      <c r="P8604">
        <v>3.0266670000000002</v>
      </c>
      <c r="R8604" s="9">
        <f t="shared" si="2411"/>
        <v>4.3415405535552063</v>
      </c>
      <c r="S8604">
        <f t="shared" si="2412"/>
        <v>3.3064464687036506E-2</v>
      </c>
      <c r="T8604">
        <f t="shared" si="2427"/>
        <v>0.14845944644479392</v>
      </c>
      <c r="U8604">
        <f t="shared" si="2413"/>
        <v>4.6312839196045248</v>
      </c>
      <c r="V8604">
        <f t="shared" si="2414"/>
        <v>4.6169023003306874E-3</v>
      </c>
      <c r="W8604">
        <f t="shared" si="2415"/>
        <v>2.1283919604524471E-2</v>
      </c>
      <c r="X8604">
        <f t="shared" si="2416"/>
        <v>4.1863147631491424</v>
      </c>
      <c r="Y8604">
        <f t="shared" si="2417"/>
        <v>5.6259469954530999E-3</v>
      </c>
      <c r="Z8604">
        <f t="shared" si="2418"/>
        <v>2.3685236850857549E-2</v>
      </c>
      <c r="AG8604" s="9">
        <f t="shared" si="2424"/>
        <v>4.5098958569621059</v>
      </c>
      <c r="AH8604">
        <f t="shared" si="2419"/>
        <v>4.4311485438988238E-3</v>
      </c>
      <c r="AI8604">
        <f t="shared" ref="AI8604:AI8641" si="2428">ABS(E8604-AG8604)</f>
        <v>1.9895856962105718E-2</v>
      </c>
      <c r="AJ8604">
        <f t="shared" si="2425"/>
        <v>4.7192551961090174</v>
      </c>
      <c r="AK8604">
        <f t="shared" si="2420"/>
        <v>2.3699608700437552E-2</v>
      </c>
      <c r="AL8604">
        <f t="shared" si="2421"/>
        <v>0.10925519610901713</v>
      </c>
      <c r="AM8604">
        <f t="shared" si="2426"/>
        <v>4.2335132141023815</v>
      </c>
      <c r="AN8604">
        <f t="shared" si="2422"/>
        <v>5.585086485126246E-3</v>
      </c>
      <c r="AO8604">
        <f t="shared" si="2423"/>
        <v>2.3513214102381497E-2</v>
      </c>
    </row>
    <row r="8605" spans="1:41">
      <c r="A8605">
        <v>43015</v>
      </c>
      <c r="B8605">
        <v>29</v>
      </c>
      <c r="C8605">
        <v>20</v>
      </c>
      <c r="D8605">
        <v>55</v>
      </c>
      <c r="E8605">
        <v>4.1100000000000003</v>
      </c>
      <c r="F8605">
        <v>4.49</v>
      </c>
      <c r="G8605">
        <v>4.4800000000000004</v>
      </c>
      <c r="H8605">
        <v>4.1500000000000004</v>
      </c>
      <c r="I8605">
        <v>4.6100000000000003</v>
      </c>
      <c r="J8605">
        <v>4.76</v>
      </c>
      <c r="K8605">
        <v>3.6</v>
      </c>
      <c r="L8605">
        <v>4.21</v>
      </c>
      <c r="M8605">
        <v>4.29</v>
      </c>
      <c r="N8605">
        <v>3.1586669999999999</v>
      </c>
      <c r="O8605">
        <v>3.609</v>
      </c>
      <c r="P8605">
        <v>2.95</v>
      </c>
      <c r="R8605" s="9">
        <f t="shared" si="2411"/>
        <v>4.3486744104353043</v>
      </c>
      <c r="S8605">
        <f t="shared" si="2412"/>
        <v>5.8071632709319705E-2</v>
      </c>
      <c r="T8605">
        <f t="shared" si="2427"/>
        <v>0.23867441043530402</v>
      </c>
      <c r="U8605">
        <f t="shared" si="2413"/>
        <v>4.5055174126858164</v>
      </c>
      <c r="V8605">
        <f t="shared" si="2414"/>
        <v>8.5666846430317106E-2</v>
      </c>
      <c r="W8605">
        <f t="shared" si="2415"/>
        <v>0.35551741268581605</v>
      </c>
      <c r="X8605">
        <f t="shared" si="2416"/>
        <v>4.1037536655484788</v>
      </c>
      <c r="Y8605">
        <f t="shared" si="2417"/>
        <v>0.13993157376346629</v>
      </c>
      <c r="Z8605">
        <f t="shared" si="2418"/>
        <v>0.50375366554847867</v>
      </c>
      <c r="AG8605" s="9">
        <f t="shared" si="2424"/>
        <v>4.3681671446777175</v>
      </c>
      <c r="AH8605">
        <f t="shared" si="2419"/>
        <v>6.2814390432534589E-2</v>
      </c>
      <c r="AI8605">
        <f t="shared" si="2428"/>
        <v>0.25816714467771718</v>
      </c>
      <c r="AJ8605">
        <f t="shared" si="2425"/>
        <v>4.5425230792100804</v>
      </c>
      <c r="AK8605">
        <f t="shared" si="2420"/>
        <v>9.4583874508453E-2</v>
      </c>
      <c r="AL8605">
        <f t="shared" si="2421"/>
        <v>0.39252307921008001</v>
      </c>
      <c r="AM8605">
        <f t="shared" si="2426"/>
        <v>4.1373201298503988</v>
      </c>
      <c r="AN8605">
        <f t="shared" si="2422"/>
        <v>0.14925559162511073</v>
      </c>
      <c r="AO8605">
        <f t="shared" si="2423"/>
        <v>0.53732012985039868</v>
      </c>
    </row>
    <row r="8606" spans="1:41">
      <c r="A8606">
        <v>43020</v>
      </c>
      <c r="B8606">
        <v>29</v>
      </c>
      <c r="C8606">
        <v>21</v>
      </c>
      <c r="D8606">
        <v>0</v>
      </c>
      <c r="E8606">
        <v>5.36</v>
      </c>
      <c r="F8606">
        <v>4.1100000000000003</v>
      </c>
      <c r="G8606">
        <v>4.49</v>
      </c>
      <c r="H8606">
        <v>5.71</v>
      </c>
      <c r="I8606">
        <v>4.1500000000000004</v>
      </c>
      <c r="J8606">
        <v>4.6100000000000003</v>
      </c>
      <c r="K8606">
        <v>5.12</v>
      </c>
      <c r="L8606">
        <v>3.6</v>
      </c>
      <c r="M8606">
        <v>4.21</v>
      </c>
      <c r="N8606">
        <v>3.3736670000000002</v>
      </c>
      <c r="O8606">
        <v>3.890333</v>
      </c>
      <c r="P8606">
        <v>3.206</v>
      </c>
      <c r="R8606" s="9">
        <f t="shared" si="2411"/>
        <v>4.0318357125220059</v>
      </c>
      <c r="S8606">
        <f t="shared" si="2412"/>
        <v>0.24779184467873028</v>
      </c>
      <c r="T8606">
        <f t="shared" si="2427"/>
        <v>1.3281642874779944</v>
      </c>
      <c r="U8606">
        <f t="shared" si="2413"/>
        <v>4.1161915959140938</v>
      </c>
      <c r="V8606">
        <f t="shared" si="2414"/>
        <v>0.27912581507634082</v>
      </c>
      <c r="W8606">
        <f t="shared" si="2415"/>
        <v>1.5938084040859062</v>
      </c>
      <c r="X8606">
        <f t="shared" si="2416"/>
        <v>3.5935516477252611</v>
      </c>
      <c r="Y8606">
        <f t="shared" si="2417"/>
        <v>0.29813444380365994</v>
      </c>
      <c r="Z8606">
        <f t="shared" si="2418"/>
        <v>1.526448352274739</v>
      </c>
      <c r="AG8606" s="9">
        <f t="shared" si="2424"/>
        <v>4.1214653798368559</v>
      </c>
      <c r="AH8606">
        <f t="shared" si="2419"/>
        <v>0.23106989182148216</v>
      </c>
      <c r="AI8606">
        <f t="shared" si="2428"/>
        <v>1.2385346201631444</v>
      </c>
      <c r="AJ8606">
        <f t="shared" si="2425"/>
        <v>4.201488664398159</v>
      </c>
      <c r="AK8606">
        <f t="shared" si="2420"/>
        <v>0.26418762444865868</v>
      </c>
      <c r="AL8606">
        <f t="shared" si="2421"/>
        <v>1.5085113356018409</v>
      </c>
      <c r="AM8606">
        <f t="shared" si="2426"/>
        <v>3.6989944868205296</v>
      </c>
      <c r="AN8606">
        <f t="shared" si="2422"/>
        <v>0.27754013929286536</v>
      </c>
      <c r="AO8606">
        <f t="shared" si="2423"/>
        <v>1.4210055131794705</v>
      </c>
    </row>
    <row r="8607" spans="1:41">
      <c r="A8607">
        <v>43025</v>
      </c>
      <c r="B8607">
        <v>29</v>
      </c>
      <c r="C8607">
        <v>21</v>
      </c>
      <c r="D8607">
        <v>5</v>
      </c>
      <c r="E8607">
        <v>4.0599999999999996</v>
      </c>
      <c r="F8607">
        <v>5.36</v>
      </c>
      <c r="G8607">
        <v>4.1100000000000003</v>
      </c>
      <c r="H8607">
        <v>4.12</v>
      </c>
      <c r="I8607">
        <v>5.71</v>
      </c>
      <c r="J8607">
        <v>4.1500000000000004</v>
      </c>
      <c r="K8607">
        <v>3.8</v>
      </c>
      <c r="L8607">
        <v>5.12</v>
      </c>
      <c r="M8607">
        <v>3.6</v>
      </c>
      <c r="N8607">
        <v>3.3053330000000001</v>
      </c>
      <c r="O8607">
        <v>3.8113329999999999</v>
      </c>
      <c r="P8607">
        <v>3.0960000000000001</v>
      </c>
      <c r="R8607" s="9">
        <f t="shared" si="2411"/>
        <v>5.1418900116393687</v>
      </c>
      <c r="S8607">
        <f t="shared" si="2412"/>
        <v>0.26647537232496776</v>
      </c>
      <c r="T8607">
        <f t="shared" si="2427"/>
        <v>1.081890011639369</v>
      </c>
      <c r="U8607">
        <f t="shared" si="2413"/>
        <v>5.5021794043283609</v>
      </c>
      <c r="V8607">
        <f t="shared" si="2414"/>
        <v>0.33548043794377691</v>
      </c>
      <c r="W8607">
        <f t="shared" si="2415"/>
        <v>1.3821794043283608</v>
      </c>
      <c r="X8607">
        <f t="shared" si="2416"/>
        <v>4.9434855600713483</v>
      </c>
      <c r="Y8607">
        <f t="shared" si="2417"/>
        <v>0.3009172526503549</v>
      </c>
      <c r="Z8607">
        <f t="shared" si="2418"/>
        <v>1.1434855600713485</v>
      </c>
      <c r="AG8607" s="9">
        <f t="shared" si="2424"/>
        <v>4.9194802348203703</v>
      </c>
      <c r="AH8607">
        <f t="shared" si="2419"/>
        <v>0.21169463911831793</v>
      </c>
      <c r="AI8607">
        <f t="shared" si="2428"/>
        <v>0.85948023482037073</v>
      </c>
      <c r="AJ8607">
        <f t="shared" si="2425"/>
        <v>5.2555696798351175</v>
      </c>
      <c r="AK8607">
        <f t="shared" si="2420"/>
        <v>0.27562370869784403</v>
      </c>
      <c r="AL8607">
        <f t="shared" si="2421"/>
        <v>1.1355696798351174</v>
      </c>
      <c r="AM8607">
        <f t="shared" si="2426"/>
        <v>4.7114794210816466</v>
      </c>
      <c r="AN8607">
        <f t="shared" si="2422"/>
        <v>0.23986300554780179</v>
      </c>
      <c r="AO8607">
        <f t="shared" si="2423"/>
        <v>0.91147942108164681</v>
      </c>
    </row>
    <row r="8608" spans="1:41">
      <c r="A8608">
        <v>43030</v>
      </c>
      <c r="B8608">
        <v>29</v>
      </c>
      <c r="C8608">
        <v>21</v>
      </c>
      <c r="D8608">
        <v>10</v>
      </c>
      <c r="E8608">
        <v>3.74</v>
      </c>
      <c r="F8608">
        <v>4.0599999999999996</v>
      </c>
      <c r="G8608">
        <v>5.36</v>
      </c>
      <c r="H8608">
        <v>3.66</v>
      </c>
      <c r="I8608">
        <v>4.12</v>
      </c>
      <c r="J8608">
        <v>5.71</v>
      </c>
      <c r="K8608">
        <v>3.37</v>
      </c>
      <c r="L8608">
        <v>3.8</v>
      </c>
      <c r="M8608">
        <v>5.12</v>
      </c>
      <c r="N8608">
        <v>3.4033329999999999</v>
      </c>
      <c r="O8608">
        <v>3.9413339999999999</v>
      </c>
      <c r="P8608">
        <v>3.2433329999999998</v>
      </c>
      <c r="R8608" s="9">
        <f t="shared" si="2411"/>
        <v>3.9902925331808947</v>
      </c>
      <c r="S8608">
        <f t="shared" si="2412"/>
        <v>6.6923137214142905E-2</v>
      </c>
      <c r="T8608">
        <f t="shared" si="2427"/>
        <v>0.25029253318089451</v>
      </c>
      <c r="U8608">
        <f t="shared" si="2413"/>
        <v>4.0902953477172144</v>
      </c>
      <c r="V8608">
        <f t="shared" si="2414"/>
        <v>0.11756703489541372</v>
      </c>
      <c r="W8608">
        <f t="shared" si="2415"/>
        <v>0.43029534771721423</v>
      </c>
      <c r="X8608">
        <f t="shared" si="2416"/>
        <v>3.7631525921396864</v>
      </c>
      <c r="Y8608">
        <f t="shared" si="2417"/>
        <v>0.11666249024916509</v>
      </c>
      <c r="Z8608">
        <f t="shared" si="2418"/>
        <v>0.39315259213968634</v>
      </c>
      <c r="AG8608" s="9">
        <f t="shared" si="2424"/>
        <v>4.2667914934216506</v>
      </c>
      <c r="AH8608">
        <f t="shared" si="2419"/>
        <v>0.14085334048707229</v>
      </c>
      <c r="AI8608">
        <f t="shared" si="2428"/>
        <v>0.52679149342165044</v>
      </c>
      <c r="AJ8608">
        <f t="shared" si="2425"/>
        <v>4.3724672342832784</v>
      </c>
      <c r="AK8608">
        <f t="shared" si="2420"/>
        <v>0.19466317876592301</v>
      </c>
      <c r="AL8608">
        <f t="shared" si="2421"/>
        <v>0.71246723428327829</v>
      </c>
      <c r="AM8608">
        <f t="shared" si="2426"/>
        <v>4.0011334359985495</v>
      </c>
      <c r="AN8608">
        <f t="shared" si="2422"/>
        <v>0.18727995133488112</v>
      </c>
      <c r="AO8608">
        <f t="shared" si="2423"/>
        <v>0.63113343599854943</v>
      </c>
    </row>
    <row r="8609" spans="1:41">
      <c r="A8609">
        <v>43035</v>
      </c>
      <c r="B8609">
        <v>29</v>
      </c>
      <c r="C8609">
        <v>21</v>
      </c>
      <c r="D8609">
        <v>15</v>
      </c>
      <c r="E8609">
        <v>3.89</v>
      </c>
      <c r="F8609">
        <v>3.74</v>
      </c>
      <c r="G8609">
        <v>4.0599999999999996</v>
      </c>
      <c r="H8609">
        <v>4.24</v>
      </c>
      <c r="I8609">
        <v>3.66</v>
      </c>
      <c r="J8609">
        <v>4.12</v>
      </c>
      <c r="K8609">
        <v>3.88</v>
      </c>
      <c r="L8609">
        <v>3.37</v>
      </c>
      <c r="M8609">
        <v>3.8</v>
      </c>
      <c r="N8609">
        <v>3.4073329999999999</v>
      </c>
      <c r="O8609">
        <v>3.8769999999999998</v>
      </c>
      <c r="P8609">
        <v>3.205667</v>
      </c>
      <c r="R8609" s="9">
        <f t="shared" si="2411"/>
        <v>3.7046862506197038</v>
      </c>
      <c r="S8609">
        <f t="shared" si="2412"/>
        <v>4.7638495984652009E-2</v>
      </c>
      <c r="T8609">
        <f t="shared" si="2427"/>
        <v>0.18531374938029632</v>
      </c>
      <c r="U8609">
        <f t="shared" si="2413"/>
        <v>3.6810575655951991</v>
      </c>
      <c r="V8609">
        <f t="shared" si="2414"/>
        <v>0.13182604585018892</v>
      </c>
      <c r="W8609">
        <f t="shared" si="2415"/>
        <v>0.55894243440480107</v>
      </c>
      <c r="X8609">
        <f t="shared" si="2416"/>
        <v>3.3733605805562297</v>
      </c>
      <c r="Y8609">
        <f t="shared" si="2417"/>
        <v>0.13057716995973459</v>
      </c>
      <c r="Z8609">
        <f t="shared" si="2418"/>
        <v>0.50663941944377022</v>
      </c>
      <c r="AG8609" s="9">
        <f t="shared" si="2424"/>
        <v>3.7755143419537345</v>
      </c>
      <c r="AH8609">
        <f t="shared" si="2419"/>
        <v>2.9430760423204534E-2</v>
      </c>
      <c r="AI8609">
        <f t="shared" si="2428"/>
        <v>0.11448565804626565</v>
      </c>
      <c r="AJ8609">
        <f t="shared" si="2425"/>
        <v>3.7583973379835869</v>
      </c>
      <c r="AK8609">
        <f t="shared" si="2420"/>
        <v>0.1135855334944371</v>
      </c>
      <c r="AL8609">
        <f t="shared" si="2421"/>
        <v>0.48160266201641333</v>
      </c>
      <c r="AM8609">
        <f t="shared" si="2426"/>
        <v>3.4472201449728979</v>
      </c>
      <c r="AN8609">
        <f t="shared" si="2422"/>
        <v>0.1115411997492531</v>
      </c>
      <c r="AO8609">
        <f t="shared" si="2423"/>
        <v>0.43277985502710203</v>
      </c>
    </row>
    <row r="8610" spans="1:41">
      <c r="A8610">
        <v>43040</v>
      </c>
      <c r="B8610">
        <v>29</v>
      </c>
      <c r="C8610">
        <v>21</v>
      </c>
      <c r="D8610">
        <v>20</v>
      </c>
      <c r="E8610">
        <v>5.33</v>
      </c>
      <c r="F8610">
        <v>3.89</v>
      </c>
      <c r="G8610">
        <v>3.74</v>
      </c>
      <c r="H8610">
        <v>5.1100000000000003</v>
      </c>
      <c r="I8610">
        <v>4.24</v>
      </c>
      <c r="J8610">
        <v>3.66</v>
      </c>
      <c r="K8610">
        <v>4.7</v>
      </c>
      <c r="L8610">
        <v>3.88</v>
      </c>
      <c r="M8610">
        <v>3.37</v>
      </c>
      <c r="N8610">
        <v>3.5756670000000002</v>
      </c>
      <c r="O8610">
        <v>3.9703330000000001</v>
      </c>
      <c r="P8610">
        <v>3.3090000000000002</v>
      </c>
      <c r="R8610" s="9">
        <f t="shared" si="2411"/>
        <v>3.8566324679515649</v>
      </c>
      <c r="S8610">
        <f t="shared" si="2412"/>
        <v>0.27642918049689214</v>
      </c>
      <c r="T8610">
        <f t="shared" si="2427"/>
        <v>1.4733675320484352</v>
      </c>
      <c r="U8610">
        <f t="shared" si="2413"/>
        <v>4.1701967963393027</v>
      </c>
      <c r="V8610">
        <f t="shared" si="2414"/>
        <v>0.18391452126432437</v>
      </c>
      <c r="W8610">
        <f t="shared" si="2415"/>
        <v>0.93980320366069758</v>
      </c>
      <c r="X8610">
        <f t="shared" si="2416"/>
        <v>3.8417253833988845</v>
      </c>
      <c r="Y8610">
        <f t="shared" si="2417"/>
        <v>0.18261162055342886</v>
      </c>
      <c r="Z8610">
        <f t="shared" si="2418"/>
        <v>0.8582746166011157</v>
      </c>
      <c r="AG8610" s="9">
        <f t="shared" si="2424"/>
        <v>3.831039706630317</v>
      </c>
      <c r="AH8610">
        <f t="shared" si="2419"/>
        <v>0.28123082427198554</v>
      </c>
      <c r="AI8610">
        <f t="shared" si="2428"/>
        <v>1.4989602933696831</v>
      </c>
      <c r="AJ8610">
        <f t="shared" si="2425"/>
        <v>4.0811108744369919</v>
      </c>
      <c r="AK8610">
        <f t="shared" si="2420"/>
        <v>0.20134816547221299</v>
      </c>
      <c r="AL8610">
        <f t="shared" si="2421"/>
        <v>1.0288891255630084</v>
      </c>
      <c r="AM8610">
        <f t="shared" si="2426"/>
        <v>3.7597010700190392</v>
      </c>
      <c r="AN8610">
        <f t="shared" si="2422"/>
        <v>0.20006360212360871</v>
      </c>
      <c r="AO8610">
        <f t="shared" si="2423"/>
        <v>0.94029892998096098</v>
      </c>
    </row>
    <row r="8611" spans="1:41">
      <c r="A8611">
        <v>43045</v>
      </c>
      <c r="B8611">
        <v>29</v>
      </c>
      <c r="C8611">
        <v>21</v>
      </c>
      <c r="D8611">
        <v>25</v>
      </c>
      <c r="E8611">
        <v>3.99</v>
      </c>
      <c r="F8611">
        <v>5.33</v>
      </c>
      <c r="G8611">
        <v>3.89</v>
      </c>
      <c r="H8611">
        <v>4.4000000000000004</v>
      </c>
      <c r="I8611">
        <v>5.1100000000000003</v>
      </c>
      <c r="J8611">
        <v>4.24</v>
      </c>
      <c r="K8611">
        <v>3.99</v>
      </c>
      <c r="L8611">
        <v>4.7</v>
      </c>
      <c r="M8611">
        <v>3.88</v>
      </c>
      <c r="N8611">
        <v>3.5409999999999999</v>
      </c>
      <c r="O8611">
        <v>3.9056670000000002</v>
      </c>
      <c r="P8611">
        <v>3.2463329999999999</v>
      </c>
      <c r="R8611" s="9">
        <f t="shared" si="2411"/>
        <v>5.1400914799443571</v>
      </c>
      <c r="S8611">
        <f t="shared" si="2412"/>
        <v>0.28824347868279621</v>
      </c>
      <c r="T8611">
        <f t="shared" si="2427"/>
        <v>1.1500914799443569</v>
      </c>
      <c r="U8611">
        <f t="shared" si="2413"/>
        <v>5.0301467665304793</v>
      </c>
      <c r="V8611">
        <f t="shared" si="2414"/>
        <v>0.14321517421147248</v>
      </c>
      <c r="W8611">
        <f t="shared" si="2415"/>
        <v>0.63014676653047896</v>
      </c>
      <c r="X8611">
        <f t="shared" si="2416"/>
        <v>4.5767412891179431</v>
      </c>
      <c r="Y8611">
        <f t="shared" si="2417"/>
        <v>0.14705295466615109</v>
      </c>
      <c r="Z8611">
        <f t="shared" si="2418"/>
        <v>0.58674128911794288</v>
      </c>
      <c r="AG8611" s="9">
        <f t="shared" si="2424"/>
        <v>4.8745250775680331</v>
      </c>
      <c r="AH8611">
        <f t="shared" si="2419"/>
        <v>0.22168548309975761</v>
      </c>
      <c r="AI8611">
        <f t="shared" si="2428"/>
        <v>0.88452507756803289</v>
      </c>
      <c r="AJ8611">
        <f t="shared" si="2425"/>
        <v>4.8754466045309783</v>
      </c>
      <c r="AK8611">
        <f t="shared" si="2420"/>
        <v>0.10805604648431316</v>
      </c>
      <c r="AL8611">
        <f t="shared" si="2421"/>
        <v>0.47544660453097798</v>
      </c>
      <c r="AM8611">
        <f t="shared" si="2426"/>
        <v>4.4553132977254348</v>
      </c>
      <c r="AN8611">
        <f t="shared" si="2422"/>
        <v>0.11661987411665027</v>
      </c>
      <c r="AO8611">
        <f t="shared" si="2423"/>
        <v>0.46531329772543462</v>
      </c>
    </row>
    <row r="8612" spans="1:41">
      <c r="A8612">
        <v>43050</v>
      </c>
      <c r="B8612">
        <v>29</v>
      </c>
      <c r="C8612">
        <v>21</v>
      </c>
      <c r="D8612">
        <v>30</v>
      </c>
      <c r="E8612">
        <v>4.4800000000000004</v>
      </c>
      <c r="F8612">
        <v>3.99</v>
      </c>
      <c r="G8612">
        <v>5.33</v>
      </c>
      <c r="H8612">
        <v>4.4800000000000004</v>
      </c>
      <c r="I8612">
        <v>4.4000000000000004</v>
      </c>
      <c r="J8612">
        <v>5.1100000000000003</v>
      </c>
      <c r="K8612">
        <v>4.16</v>
      </c>
      <c r="L8612">
        <v>3.99</v>
      </c>
      <c r="M8612">
        <v>4.7</v>
      </c>
      <c r="N8612">
        <v>3.165</v>
      </c>
      <c r="O8612">
        <v>3.8113329999999999</v>
      </c>
      <c r="P8612">
        <v>3.1706669999999999</v>
      </c>
      <c r="R8612" s="9">
        <f t="shared" si="2411"/>
        <v>3.9024234046697006</v>
      </c>
      <c r="S8612">
        <f t="shared" si="2412"/>
        <v>0.1289233471719419</v>
      </c>
      <c r="T8612">
        <f t="shared" si="2427"/>
        <v>0.57757659533029981</v>
      </c>
      <c r="U8612">
        <f t="shared" si="2413"/>
        <v>4.2927834406451346</v>
      </c>
      <c r="V8612">
        <f t="shared" si="2414"/>
        <v>4.1789410570282542E-2</v>
      </c>
      <c r="W8612">
        <f t="shared" si="2415"/>
        <v>0.18721655935486581</v>
      </c>
      <c r="X8612">
        <f t="shared" si="2416"/>
        <v>3.9279007258495269</v>
      </c>
      <c r="Y8612">
        <f t="shared" si="2417"/>
        <v>5.5793094747709916E-2</v>
      </c>
      <c r="Z8612">
        <f t="shared" si="2418"/>
        <v>0.23209927415047327</v>
      </c>
      <c r="AG8612" s="9">
        <f t="shared" si="2424"/>
        <v>4.189826396133256</v>
      </c>
      <c r="AH8612">
        <f t="shared" si="2419"/>
        <v>6.4770893720255435E-2</v>
      </c>
      <c r="AI8612">
        <f t="shared" si="2428"/>
        <v>0.2901736038667444</v>
      </c>
      <c r="AJ8612">
        <f t="shared" si="2425"/>
        <v>4.4464253782345242</v>
      </c>
      <c r="AK8612">
        <f t="shared" si="2420"/>
        <v>7.4943352155080814E-3</v>
      </c>
      <c r="AL8612">
        <f t="shared" si="2421"/>
        <v>3.3574621765476209E-2</v>
      </c>
      <c r="AM8612">
        <f t="shared" si="2426"/>
        <v>4.0633375826330207</v>
      </c>
      <c r="AN8612">
        <f t="shared" si="2422"/>
        <v>2.3236158020908521E-2</v>
      </c>
      <c r="AO8612">
        <f t="shared" si="2423"/>
        <v>9.6662417366979447E-2</v>
      </c>
    </row>
    <row r="8613" spans="1:41">
      <c r="A8613">
        <v>43055</v>
      </c>
      <c r="B8613">
        <v>29</v>
      </c>
      <c r="C8613">
        <v>21</v>
      </c>
      <c r="D8613">
        <v>35</v>
      </c>
      <c r="E8613">
        <v>4.3099999999999996</v>
      </c>
      <c r="F8613">
        <v>4.4800000000000004</v>
      </c>
      <c r="G8613">
        <v>3.99</v>
      </c>
      <c r="H8613">
        <v>4.32</v>
      </c>
      <c r="I8613">
        <v>4.4800000000000004</v>
      </c>
      <c r="J8613">
        <v>4.4000000000000004</v>
      </c>
      <c r="K8613">
        <v>3.79</v>
      </c>
      <c r="L8613">
        <v>4.16</v>
      </c>
      <c r="M8613">
        <v>3.99</v>
      </c>
      <c r="N8613">
        <v>3.423333</v>
      </c>
      <c r="O8613">
        <v>3.8546670000000001</v>
      </c>
      <c r="P8613">
        <v>3.1276670000000002</v>
      </c>
      <c r="R8613" s="9">
        <f t="shared" si="2411"/>
        <v>4.3678311536268106</v>
      </c>
      <c r="S8613">
        <f t="shared" si="2412"/>
        <v>1.3417901073506038E-2</v>
      </c>
      <c r="T8613">
        <f t="shared" si="2427"/>
        <v>5.7831153626811016E-2</v>
      </c>
      <c r="U8613">
        <f t="shared" si="2413"/>
        <v>4.4215280528873731</v>
      </c>
      <c r="V8613">
        <f t="shared" si="2414"/>
        <v>2.350186409429925E-2</v>
      </c>
      <c r="W8613">
        <f t="shared" si="2415"/>
        <v>0.10152805288737277</v>
      </c>
      <c r="X8613">
        <f t="shared" si="2416"/>
        <v>4.0741772573567037</v>
      </c>
      <c r="Y8613">
        <f t="shared" si="2417"/>
        <v>7.4980806690423119E-2</v>
      </c>
      <c r="Z8613">
        <f t="shared" si="2418"/>
        <v>0.28417725735670363</v>
      </c>
      <c r="AG8613" s="9">
        <f t="shared" si="2424"/>
        <v>4.2847109713524931</v>
      </c>
      <c r="AH8613">
        <f t="shared" si="2419"/>
        <v>5.8675240481453565E-3</v>
      </c>
      <c r="AI8613">
        <f t="shared" si="2428"/>
        <v>2.5289028647506484E-2</v>
      </c>
      <c r="AJ8613">
        <f t="shared" si="2425"/>
        <v>4.4053781616220808</v>
      </c>
      <c r="AK8613">
        <f t="shared" si="2420"/>
        <v>1.9763463338444573E-2</v>
      </c>
      <c r="AL8613">
        <f t="shared" si="2421"/>
        <v>8.5378161622080562E-2</v>
      </c>
      <c r="AM8613">
        <f t="shared" si="2426"/>
        <v>4.0602895290004364</v>
      </c>
      <c r="AN8613">
        <f t="shared" si="2422"/>
        <v>7.1316498417001675E-2</v>
      </c>
      <c r="AO8613">
        <f t="shared" si="2423"/>
        <v>0.27028952900043635</v>
      </c>
    </row>
    <row r="8614" spans="1:41">
      <c r="A8614">
        <v>43060</v>
      </c>
      <c r="B8614">
        <v>29</v>
      </c>
      <c r="C8614">
        <v>21</v>
      </c>
      <c r="D8614">
        <v>40</v>
      </c>
      <c r="E8614">
        <v>3.71</v>
      </c>
      <c r="F8614">
        <v>4.3099999999999996</v>
      </c>
      <c r="G8614">
        <v>4.4800000000000004</v>
      </c>
      <c r="H8614">
        <v>3.93</v>
      </c>
      <c r="I8614">
        <v>4.32</v>
      </c>
      <c r="J8614">
        <v>4.4800000000000004</v>
      </c>
      <c r="K8614">
        <v>3.62</v>
      </c>
      <c r="L8614">
        <v>3.79</v>
      </c>
      <c r="M8614">
        <v>4.16</v>
      </c>
      <c r="N8614">
        <v>3.2549999999999999</v>
      </c>
      <c r="O8614">
        <v>3.6473330000000002</v>
      </c>
      <c r="P8614">
        <v>2.988334</v>
      </c>
      <c r="R8614" s="9">
        <f t="shared" si="2411"/>
        <v>4.198008111426101</v>
      </c>
      <c r="S8614">
        <f t="shared" si="2412"/>
        <v>0.13153857450838302</v>
      </c>
      <c r="T8614">
        <f t="shared" si="2427"/>
        <v>0.48800811142610101</v>
      </c>
      <c r="U8614">
        <f t="shared" si="2413"/>
        <v>4.2569247143430813</v>
      </c>
      <c r="V8614">
        <f t="shared" si="2414"/>
        <v>8.3186950214524449E-2</v>
      </c>
      <c r="W8614">
        <f t="shared" si="2415"/>
        <v>0.32692471434308112</v>
      </c>
      <c r="X8614">
        <f t="shared" si="2416"/>
        <v>3.7400227076274244</v>
      </c>
      <c r="Y8614">
        <f t="shared" si="2417"/>
        <v>3.3155444095973562E-2</v>
      </c>
      <c r="Z8614">
        <f t="shared" si="2418"/>
        <v>0.12002270762742429</v>
      </c>
      <c r="AG8614" s="9">
        <f t="shared" si="2424"/>
        <v>4.249843950756893</v>
      </c>
      <c r="AH8614">
        <f t="shared" si="2419"/>
        <v>0.1455104988563054</v>
      </c>
      <c r="AI8614">
        <f t="shared" si="2428"/>
        <v>0.53984395075689307</v>
      </c>
      <c r="AJ8614">
        <f t="shared" si="2425"/>
        <v>4.2960097501609837</v>
      </c>
      <c r="AK8614">
        <f t="shared" si="2420"/>
        <v>9.3132251949359687E-2</v>
      </c>
      <c r="AL8614">
        <f t="shared" si="2421"/>
        <v>0.36600975016098358</v>
      </c>
      <c r="AM8614">
        <f t="shared" si="2426"/>
        <v>3.8113329016268591</v>
      </c>
      <c r="AN8614">
        <f t="shared" si="2422"/>
        <v>5.2854392714601933E-2</v>
      </c>
      <c r="AO8614">
        <f t="shared" si="2423"/>
        <v>0.19133290162685901</v>
      </c>
    </row>
    <row r="8615" spans="1:41">
      <c r="A8615">
        <v>43065</v>
      </c>
      <c r="B8615">
        <v>29</v>
      </c>
      <c r="C8615">
        <v>21</v>
      </c>
      <c r="D8615">
        <v>45</v>
      </c>
      <c r="E8615">
        <v>3.87</v>
      </c>
      <c r="F8615">
        <v>3.71</v>
      </c>
      <c r="G8615">
        <v>4.3099999999999996</v>
      </c>
      <c r="H8615">
        <v>3.84</v>
      </c>
      <c r="I8615">
        <v>3.93</v>
      </c>
      <c r="J8615">
        <v>4.32</v>
      </c>
      <c r="K8615">
        <v>3.79</v>
      </c>
      <c r="L8615">
        <v>3.62</v>
      </c>
      <c r="M8615">
        <v>3.79</v>
      </c>
      <c r="N8615">
        <v>3.2450000000000001</v>
      </c>
      <c r="O8615">
        <v>3.6890000000000001</v>
      </c>
      <c r="P8615">
        <v>3.0546669999999998</v>
      </c>
      <c r="R8615" s="9">
        <f t="shared" si="2411"/>
        <v>3.6606386462683767</v>
      </c>
      <c r="S8615">
        <f t="shared" si="2412"/>
        <v>5.4098541015923374E-2</v>
      </c>
      <c r="T8615">
        <f t="shared" si="2427"/>
        <v>0.20936135373162346</v>
      </c>
      <c r="U8615">
        <f t="shared" si="2413"/>
        <v>3.8773670934942448</v>
      </c>
      <c r="V8615">
        <f t="shared" si="2414"/>
        <v>9.7310139307929533E-3</v>
      </c>
      <c r="W8615">
        <f t="shared" si="2415"/>
        <v>3.7367093494244941E-2</v>
      </c>
      <c r="X8615">
        <f t="shared" si="2416"/>
        <v>3.5802130287495681</v>
      </c>
      <c r="Y8615">
        <f t="shared" si="2417"/>
        <v>5.5352762862910784E-2</v>
      </c>
      <c r="Z8615">
        <f t="shared" si="2418"/>
        <v>0.20978697125043189</v>
      </c>
      <c r="AG8615" s="9">
        <f t="shared" si="2424"/>
        <v>3.790873094530586</v>
      </c>
      <c r="AH8615">
        <f t="shared" si="2419"/>
        <v>2.0446228803466186E-2</v>
      </c>
      <c r="AI8615">
        <f t="shared" si="2428"/>
        <v>7.9126905469414144E-2</v>
      </c>
      <c r="AJ8615">
        <f t="shared" si="2425"/>
        <v>3.9571403480333691</v>
      </c>
      <c r="AK8615">
        <f t="shared" si="2420"/>
        <v>3.0505298967023246E-2</v>
      </c>
      <c r="AL8615">
        <f t="shared" si="2421"/>
        <v>0.11714034803336926</v>
      </c>
      <c r="AM8615">
        <f t="shared" si="2426"/>
        <v>3.6190681151595014</v>
      </c>
      <c r="AN8615">
        <f t="shared" si="2422"/>
        <v>4.5100761171635514E-2</v>
      </c>
      <c r="AO8615">
        <f t="shared" si="2423"/>
        <v>0.17093188484049859</v>
      </c>
    </row>
    <row r="8616" spans="1:41">
      <c r="A8616">
        <v>43070</v>
      </c>
      <c r="B8616">
        <v>29</v>
      </c>
      <c r="C8616">
        <v>21</v>
      </c>
      <c r="D8616">
        <v>50</v>
      </c>
      <c r="E8616">
        <v>4.33</v>
      </c>
      <c r="F8616">
        <v>3.87</v>
      </c>
      <c r="G8616">
        <v>3.71</v>
      </c>
      <c r="H8616">
        <v>4.5</v>
      </c>
      <c r="I8616">
        <v>3.84</v>
      </c>
      <c r="J8616">
        <v>3.93</v>
      </c>
      <c r="K8616">
        <v>4.05</v>
      </c>
      <c r="L8616">
        <v>3.79</v>
      </c>
      <c r="M8616">
        <v>3.62</v>
      </c>
      <c r="N8616">
        <v>3.2196660000000001</v>
      </c>
      <c r="O8616">
        <v>3.7163339999999998</v>
      </c>
      <c r="P8616">
        <v>2.988334</v>
      </c>
      <c r="R8616" s="9">
        <f t="shared" si="2411"/>
        <v>3.8009648029726844</v>
      </c>
      <c r="S8616">
        <f t="shared" si="2412"/>
        <v>0.12217902933656252</v>
      </c>
      <c r="T8616">
        <f t="shared" si="2427"/>
        <v>0.52903519702731572</v>
      </c>
      <c r="U8616">
        <f t="shared" si="2413"/>
        <v>3.8261934887654236</v>
      </c>
      <c r="V8616">
        <f t="shared" si="2414"/>
        <v>0.1497347802743503</v>
      </c>
      <c r="W8616">
        <f t="shared" si="2415"/>
        <v>0.67380651123457636</v>
      </c>
      <c r="X8616">
        <f t="shared" si="2416"/>
        <v>3.7128090587156777</v>
      </c>
      <c r="Y8616">
        <f t="shared" si="2417"/>
        <v>8.325702253933881E-2</v>
      </c>
      <c r="Z8616">
        <f t="shared" si="2418"/>
        <v>0.33719094128432214</v>
      </c>
      <c r="AG8616" s="9">
        <f t="shared" si="2424"/>
        <v>3.7787625745690638</v>
      </c>
      <c r="AH8616">
        <f t="shared" si="2419"/>
        <v>0.12730656476465041</v>
      </c>
      <c r="AI8616">
        <f t="shared" si="2428"/>
        <v>0.55123742543093623</v>
      </c>
      <c r="AJ8616">
        <f t="shared" si="2425"/>
        <v>3.8384259632942079</v>
      </c>
      <c r="AK8616">
        <f t="shared" si="2420"/>
        <v>0.14701645260128712</v>
      </c>
      <c r="AL8616">
        <f t="shared" si="2421"/>
        <v>0.66157403670579207</v>
      </c>
      <c r="AM8616">
        <f t="shared" si="2426"/>
        <v>3.6990568498625374</v>
      </c>
      <c r="AN8616">
        <f t="shared" si="2422"/>
        <v>8.6652629663570985E-2</v>
      </c>
      <c r="AO8616">
        <f t="shared" si="2423"/>
        <v>0.35094315013746247</v>
      </c>
    </row>
    <row r="8617" spans="1:41">
      <c r="A8617">
        <v>43075</v>
      </c>
      <c r="B8617">
        <v>29</v>
      </c>
      <c r="C8617">
        <v>21</v>
      </c>
      <c r="D8617">
        <v>55</v>
      </c>
      <c r="E8617">
        <v>3.91</v>
      </c>
      <c r="F8617">
        <v>4.33</v>
      </c>
      <c r="G8617">
        <v>3.87</v>
      </c>
      <c r="H8617">
        <v>3.93</v>
      </c>
      <c r="I8617">
        <v>4.5</v>
      </c>
      <c r="J8617">
        <v>3.84</v>
      </c>
      <c r="K8617">
        <v>3.52</v>
      </c>
      <c r="L8617">
        <v>4.05</v>
      </c>
      <c r="M8617">
        <v>3.79</v>
      </c>
      <c r="N8617">
        <v>2.9649999999999999</v>
      </c>
      <c r="O8617">
        <v>3.43</v>
      </c>
      <c r="P8617">
        <v>2.5859999999999999</v>
      </c>
      <c r="R8617" s="9">
        <f t="shared" si="2411"/>
        <v>4.1851005422716865</v>
      </c>
      <c r="S8617">
        <f t="shared" si="2412"/>
        <v>7.0358194954395478E-2</v>
      </c>
      <c r="T8617">
        <f t="shared" si="2427"/>
        <v>0.27510054227168634</v>
      </c>
      <c r="U8617">
        <f t="shared" si="2413"/>
        <v>4.3835822326812481</v>
      </c>
      <c r="V8617">
        <f t="shared" si="2414"/>
        <v>0.11541532638199693</v>
      </c>
      <c r="W8617">
        <f t="shared" si="2415"/>
        <v>0.45358223268124798</v>
      </c>
      <c r="X8617">
        <f t="shared" si="2416"/>
        <v>3.9259339224248366</v>
      </c>
      <c r="Y8617">
        <f t="shared" si="2417"/>
        <v>0.1153221370525104</v>
      </c>
      <c r="Z8617">
        <f t="shared" si="2418"/>
        <v>0.40593392242483661</v>
      </c>
      <c r="AG8617" s="9">
        <f t="shared" si="2424"/>
        <v>4.1131040750524042</v>
      </c>
      <c r="AH8617">
        <f t="shared" si="2419"/>
        <v>5.1944776228236324E-2</v>
      </c>
      <c r="AI8617">
        <f t="shared" si="2428"/>
        <v>0.20310407505240402</v>
      </c>
      <c r="AJ8617">
        <f t="shared" si="2425"/>
        <v>4.2852416655619718</v>
      </c>
      <c r="AK8617">
        <f t="shared" si="2420"/>
        <v>9.0392281313478789E-2</v>
      </c>
      <c r="AL8617">
        <f t="shared" si="2421"/>
        <v>0.35524166556197168</v>
      </c>
      <c r="AM8617">
        <f t="shared" si="2426"/>
        <v>3.8997240538893596</v>
      </c>
      <c r="AN8617">
        <f t="shared" si="2422"/>
        <v>0.10787615167311353</v>
      </c>
      <c r="AO8617">
        <f t="shared" si="2423"/>
        <v>0.37972405388935959</v>
      </c>
    </row>
    <row r="8618" spans="1:41">
      <c r="A8618">
        <v>43080</v>
      </c>
      <c r="B8618">
        <v>29</v>
      </c>
      <c r="C8618">
        <v>22</v>
      </c>
      <c r="D8618">
        <v>0</v>
      </c>
      <c r="E8618">
        <v>4.6500000000000004</v>
      </c>
      <c r="F8618">
        <v>3.91</v>
      </c>
      <c r="G8618">
        <v>4.33</v>
      </c>
      <c r="H8618">
        <v>4.5</v>
      </c>
      <c r="I8618">
        <v>3.93</v>
      </c>
      <c r="J8618">
        <v>4.5</v>
      </c>
      <c r="K8618">
        <v>3.97</v>
      </c>
      <c r="L8618">
        <v>3.52</v>
      </c>
      <c r="M8618">
        <v>4.05</v>
      </c>
      <c r="N8618">
        <v>2.948</v>
      </c>
      <c r="O8618">
        <v>3.2553339999999999</v>
      </c>
      <c r="P8618">
        <v>2.7563339999999998</v>
      </c>
      <c r="R8618" s="9">
        <f t="shared" si="2411"/>
        <v>3.8078803821724261</v>
      </c>
      <c r="S8618">
        <f t="shared" si="2412"/>
        <v>0.18110099308119876</v>
      </c>
      <c r="T8618">
        <f t="shared" si="2427"/>
        <v>0.84211961782757427</v>
      </c>
      <c r="U8618">
        <f t="shared" si="2413"/>
        <v>3.8667685220820096</v>
      </c>
      <c r="V8618">
        <f t="shared" si="2414"/>
        <v>0.14071810620399786</v>
      </c>
      <c r="W8618">
        <f t="shared" si="2415"/>
        <v>0.63323147791799039</v>
      </c>
      <c r="X8618">
        <f t="shared" si="2416"/>
        <v>3.4661985683189749</v>
      </c>
      <c r="Y8618">
        <f t="shared" si="2417"/>
        <v>0.12690212384912475</v>
      </c>
      <c r="Z8618">
        <f t="shared" si="2418"/>
        <v>0.50380143168102531</v>
      </c>
      <c r="AG8618" s="9">
        <f t="shared" si="2424"/>
        <v>3.9093416140464456</v>
      </c>
      <c r="AH8618">
        <f t="shared" si="2419"/>
        <v>0.15928137332334508</v>
      </c>
      <c r="AI8618">
        <f t="shared" si="2428"/>
        <v>0.74065838595355471</v>
      </c>
      <c r="AJ8618">
        <f t="shared" si="2425"/>
        <v>3.9752257988147512</v>
      </c>
      <c r="AK8618">
        <f t="shared" si="2420"/>
        <v>0.1166164891522775</v>
      </c>
      <c r="AL8618">
        <f t="shared" si="2421"/>
        <v>0.52477420118524876</v>
      </c>
      <c r="AM8618">
        <f t="shared" si="2426"/>
        <v>3.5681836717957101</v>
      </c>
      <c r="AN8618">
        <f t="shared" si="2422"/>
        <v>0.10121318090788164</v>
      </c>
      <c r="AO8618">
        <f t="shared" si="2423"/>
        <v>0.40181632820429014</v>
      </c>
    </row>
    <row r="8619" spans="1:41">
      <c r="A8619">
        <v>43085</v>
      </c>
      <c r="B8619">
        <v>29</v>
      </c>
      <c r="C8619">
        <v>22</v>
      </c>
      <c r="D8619">
        <v>5</v>
      </c>
      <c r="E8619">
        <v>3.8</v>
      </c>
      <c r="F8619">
        <v>4.6500000000000004</v>
      </c>
      <c r="G8619">
        <v>3.91</v>
      </c>
      <c r="H8619">
        <v>3.9</v>
      </c>
      <c r="I8619">
        <v>4.5</v>
      </c>
      <c r="J8619">
        <v>3.93</v>
      </c>
      <c r="K8619">
        <v>3.48</v>
      </c>
      <c r="L8619">
        <v>3.97</v>
      </c>
      <c r="M8619">
        <v>3.52</v>
      </c>
      <c r="N8619">
        <v>2.931667</v>
      </c>
      <c r="O8619">
        <v>3.31</v>
      </c>
      <c r="P8619">
        <v>2.7250009999999998</v>
      </c>
      <c r="R8619" s="9">
        <f t="shared" si="2411"/>
        <v>4.4675930257167282</v>
      </c>
      <c r="S8619">
        <f t="shared" si="2412"/>
        <v>0.17568237518861274</v>
      </c>
      <c r="T8619">
        <f t="shared" si="2427"/>
        <v>0.66759302571672841</v>
      </c>
      <c r="U8619">
        <f t="shared" si="2413"/>
        <v>4.4128262510287968</v>
      </c>
      <c r="V8619">
        <f t="shared" si="2414"/>
        <v>0.13149391052020432</v>
      </c>
      <c r="W8619">
        <f t="shared" si="2415"/>
        <v>0.51282625102879686</v>
      </c>
      <c r="X8619">
        <f t="shared" si="2416"/>
        <v>3.8745478632577672</v>
      </c>
      <c r="Y8619">
        <f t="shared" si="2417"/>
        <v>0.11337582277522047</v>
      </c>
      <c r="Z8619">
        <f t="shared" si="2418"/>
        <v>0.39454786325776725</v>
      </c>
      <c r="AG8619" s="9">
        <f t="shared" si="2424"/>
        <v>4.3440471696046608</v>
      </c>
      <c r="AH8619">
        <f t="shared" si="2419"/>
        <v>0.14317030779070025</v>
      </c>
      <c r="AI8619">
        <f t="shared" si="2428"/>
        <v>0.54404716960466093</v>
      </c>
      <c r="AJ8619">
        <f t="shared" si="2425"/>
        <v>4.3227761934268516</v>
      </c>
      <c r="AK8619">
        <f t="shared" si="2420"/>
        <v>0.10840415216073121</v>
      </c>
      <c r="AL8619">
        <f t="shared" si="2421"/>
        <v>0.42277619342685169</v>
      </c>
      <c r="AM8619">
        <f t="shared" si="2426"/>
        <v>3.8123176679003388</v>
      </c>
      <c r="AN8619">
        <f t="shared" si="2422"/>
        <v>9.5493582729982415E-2</v>
      </c>
      <c r="AO8619">
        <f t="shared" si="2423"/>
        <v>0.33231766790033879</v>
      </c>
    </row>
    <row r="8620" spans="1:41">
      <c r="A8620">
        <v>43090</v>
      </c>
      <c r="B8620">
        <v>29</v>
      </c>
      <c r="C8620">
        <v>22</v>
      </c>
      <c r="D8620">
        <v>10</v>
      </c>
      <c r="E8620">
        <v>3.85</v>
      </c>
      <c r="F8620">
        <v>3.8</v>
      </c>
      <c r="G8620">
        <v>4.6500000000000004</v>
      </c>
      <c r="H8620">
        <v>4.1900000000000004</v>
      </c>
      <c r="I8620">
        <v>3.9</v>
      </c>
      <c r="J8620">
        <v>4.5</v>
      </c>
      <c r="K8620">
        <v>3.83</v>
      </c>
      <c r="L8620">
        <v>3.48</v>
      </c>
      <c r="M8620">
        <v>3.97</v>
      </c>
      <c r="N8620">
        <v>2.984</v>
      </c>
      <c r="O8620">
        <v>3.3490000000000002</v>
      </c>
      <c r="P8620">
        <v>2.7570000000000001</v>
      </c>
      <c r="R8620" s="9">
        <f t="shared" si="2411"/>
        <v>3.7133787857096672</v>
      </c>
      <c r="S8620">
        <f t="shared" si="2412"/>
        <v>3.5486029685800759E-2</v>
      </c>
      <c r="T8620">
        <f t="shared" si="2427"/>
        <v>0.13662121429033292</v>
      </c>
      <c r="U8620">
        <f t="shared" si="2413"/>
        <v>3.8367943087689329</v>
      </c>
      <c r="V8620">
        <f t="shared" si="2414"/>
        <v>8.4297301009801304E-2</v>
      </c>
      <c r="W8620">
        <f t="shared" si="2415"/>
        <v>0.35320569123106749</v>
      </c>
      <c r="X8620">
        <f t="shared" si="2416"/>
        <v>3.4308636504221335</v>
      </c>
      <c r="Y8620">
        <f t="shared" si="2417"/>
        <v>0.10421314610388162</v>
      </c>
      <c r="Z8620">
        <f t="shared" si="2418"/>
        <v>0.39913634957786659</v>
      </c>
      <c r="AG8620" s="9">
        <f t="shared" si="2424"/>
        <v>3.9004215337141139</v>
      </c>
      <c r="AH8620">
        <f t="shared" si="2419"/>
        <v>1.3096502263406192E-2</v>
      </c>
      <c r="AI8620">
        <f t="shared" si="2428"/>
        <v>5.0421533714113842E-2</v>
      </c>
      <c r="AJ8620">
        <f t="shared" si="2425"/>
        <v>3.9598179003399445</v>
      </c>
      <c r="AK8620">
        <f t="shared" si="2420"/>
        <v>5.4936061971373712E-2</v>
      </c>
      <c r="AL8620">
        <f t="shared" si="2421"/>
        <v>0.23018209966005587</v>
      </c>
      <c r="AM8620">
        <f t="shared" si="2426"/>
        <v>3.5261727346188421</v>
      </c>
      <c r="AN8620">
        <f t="shared" si="2422"/>
        <v>7.9328267723539944E-2</v>
      </c>
      <c r="AO8620">
        <f t="shared" si="2423"/>
        <v>0.30382726538115801</v>
      </c>
    </row>
    <row r="8621" spans="1:41">
      <c r="A8621">
        <v>43095</v>
      </c>
      <c r="B8621">
        <v>29</v>
      </c>
      <c r="C8621">
        <v>22</v>
      </c>
      <c r="D8621">
        <v>15</v>
      </c>
      <c r="E8621">
        <v>3.49</v>
      </c>
      <c r="F8621">
        <v>3.85</v>
      </c>
      <c r="G8621">
        <v>3.8</v>
      </c>
      <c r="H8621">
        <v>3.84</v>
      </c>
      <c r="I8621">
        <v>4.1900000000000004</v>
      </c>
      <c r="J8621">
        <v>3.9</v>
      </c>
      <c r="K8621">
        <v>3.32</v>
      </c>
      <c r="L8621">
        <v>3.83</v>
      </c>
      <c r="M8621">
        <v>3.48</v>
      </c>
      <c r="N8621">
        <v>2.84</v>
      </c>
      <c r="O8621">
        <v>3.1736659999999999</v>
      </c>
      <c r="P8621">
        <v>2.6520000000000001</v>
      </c>
      <c r="R8621" s="9">
        <f t="shared" si="2411"/>
        <v>3.7427850166259362</v>
      </c>
      <c r="S8621">
        <f t="shared" si="2412"/>
        <v>7.2431236855569056E-2</v>
      </c>
      <c r="T8621">
        <f t="shared" si="2427"/>
        <v>0.252785016625936</v>
      </c>
      <c r="U8621">
        <f t="shared" si="2413"/>
        <v>4.0597078597813319</v>
      </c>
      <c r="V8621">
        <f t="shared" si="2414"/>
        <v>5.7215588484721878E-2</v>
      </c>
      <c r="W8621">
        <f t="shared" si="2415"/>
        <v>0.219707859781332</v>
      </c>
      <c r="X8621">
        <f t="shared" si="2416"/>
        <v>3.7277253397360917</v>
      </c>
      <c r="Y8621">
        <f t="shared" si="2417"/>
        <v>0.12280883726990718</v>
      </c>
      <c r="Z8621">
        <f t="shared" si="2418"/>
        <v>0.40772533973609182</v>
      </c>
      <c r="AG8621" s="9">
        <f t="shared" si="2424"/>
        <v>3.7488985286512961</v>
      </c>
      <c r="AH8621">
        <f t="shared" si="2419"/>
        <v>7.4182959498938661E-2</v>
      </c>
      <c r="AI8621">
        <f t="shared" si="2428"/>
        <v>0.25889852865129592</v>
      </c>
      <c r="AJ8621">
        <f t="shared" si="2425"/>
        <v>4.0277700074864606</v>
      </c>
      <c r="AK8621">
        <f t="shared" si="2420"/>
        <v>4.8898439449599165E-2</v>
      </c>
      <c r="AL8621">
        <f t="shared" si="2421"/>
        <v>0.18777000748646078</v>
      </c>
      <c r="AM8621">
        <f t="shared" si="2426"/>
        <v>3.6863339671470667</v>
      </c>
      <c r="AN8621">
        <f t="shared" si="2422"/>
        <v>0.11034155636959847</v>
      </c>
      <c r="AO8621">
        <f t="shared" si="2423"/>
        <v>0.3663339671470669</v>
      </c>
    </row>
    <row r="8622" spans="1:41">
      <c r="A8622">
        <v>43100</v>
      </c>
      <c r="B8622">
        <v>29</v>
      </c>
      <c r="C8622">
        <v>22</v>
      </c>
      <c r="D8622">
        <v>20</v>
      </c>
      <c r="E8622">
        <v>3.65</v>
      </c>
      <c r="F8622">
        <v>3.49</v>
      </c>
      <c r="G8622">
        <v>3.85</v>
      </c>
      <c r="H8622">
        <v>3.72</v>
      </c>
      <c r="I8622">
        <v>3.84</v>
      </c>
      <c r="J8622">
        <v>4.1900000000000004</v>
      </c>
      <c r="K8622">
        <v>3.38</v>
      </c>
      <c r="L8622">
        <v>3.32</v>
      </c>
      <c r="M8622">
        <v>3.83</v>
      </c>
      <c r="N8622">
        <v>2.6893340000000001</v>
      </c>
      <c r="O8622">
        <v>3.093</v>
      </c>
      <c r="P8622">
        <v>2.4086660000000002</v>
      </c>
      <c r="R8622" s="9">
        <f t="shared" si="2411"/>
        <v>3.4050065426948732</v>
      </c>
      <c r="S8622">
        <f t="shared" si="2412"/>
        <v>6.7121495152089497E-2</v>
      </c>
      <c r="T8622">
        <f t="shared" si="2427"/>
        <v>0.24499345730512667</v>
      </c>
      <c r="U8622">
        <f t="shared" si="2413"/>
        <v>3.7300884243135419</v>
      </c>
      <c r="V8622">
        <f t="shared" si="2414"/>
        <v>2.7119420197692827E-3</v>
      </c>
      <c r="W8622">
        <f t="shared" si="2415"/>
        <v>1.0088424313541733E-2</v>
      </c>
      <c r="X8622">
        <f t="shared" si="2416"/>
        <v>3.2555592326381539</v>
      </c>
      <c r="Y8622">
        <f t="shared" si="2417"/>
        <v>3.6816795077469218E-2</v>
      </c>
      <c r="Z8622">
        <f t="shared" si="2418"/>
        <v>0.12444076736184595</v>
      </c>
      <c r="AG8622" s="9">
        <f t="shared" si="2424"/>
        <v>3.4915865775685928</v>
      </c>
      <c r="AH8622">
        <f t="shared" si="2419"/>
        <v>4.3400937652440304E-2</v>
      </c>
      <c r="AI8622">
        <f t="shared" si="2428"/>
        <v>0.1584134224314071</v>
      </c>
      <c r="AJ8622">
        <f t="shared" si="2425"/>
        <v>3.8037193072765709</v>
      </c>
      <c r="AK8622">
        <f t="shared" si="2420"/>
        <v>2.2505190128110409E-2</v>
      </c>
      <c r="AL8622">
        <f t="shared" si="2421"/>
        <v>8.3719307276570731E-2</v>
      </c>
      <c r="AM8622">
        <f t="shared" si="2426"/>
        <v>3.354294233815311</v>
      </c>
      <c r="AN8622">
        <f t="shared" si="2422"/>
        <v>7.6052562676594366E-3</v>
      </c>
      <c r="AO8622">
        <f t="shared" si="2423"/>
        <v>2.5705766184688894E-2</v>
      </c>
    </row>
    <row r="8623" spans="1:41">
      <c r="A8623">
        <v>43105</v>
      </c>
      <c r="B8623">
        <v>29</v>
      </c>
      <c r="C8623">
        <v>22</v>
      </c>
      <c r="D8623">
        <v>25</v>
      </c>
      <c r="E8623">
        <v>3.74</v>
      </c>
      <c r="F8623">
        <v>3.65</v>
      </c>
      <c r="G8623">
        <v>3.49</v>
      </c>
      <c r="H8623">
        <v>3.87</v>
      </c>
      <c r="I8623">
        <v>3.72</v>
      </c>
      <c r="J8623">
        <v>3.84</v>
      </c>
      <c r="K8623">
        <v>3.2</v>
      </c>
      <c r="L8623">
        <v>3.38</v>
      </c>
      <c r="M8623">
        <v>3.32</v>
      </c>
      <c r="N8623">
        <v>2.724666</v>
      </c>
      <c r="O8623">
        <v>3.048667</v>
      </c>
      <c r="P8623">
        <v>2.515666</v>
      </c>
      <c r="R8623" s="9">
        <f t="shared" si="2411"/>
        <v>3.5517726045292513</v>
      </c>
      <c r="S8623">
        <f t="shared" si="2412"/>
        <v>5.0328180607152127E-2</v>
      </c>
      <c r="T8623">
        <f t="shared" si="2427"/>
        <v>0.18822739547074896</v>
      </c>
      <c r="U8623">
        <f t="shared" si="2413"/>
        <v>3.6508636656878259</v>
      </c>
      <c r="V8623">
        <f t="shared" si="2414"/>
        <v>5.6624375791259472E-2</v>
      </c>
      <c r="W8623">
        <f t="shared" si="2415"/>
        <v>0.21913633431217416</v>
      </c>
      <c r="X8623">
        <f t="shared" si="2416"/>
        <v>3.311422604510772</v>
      </c>
      <c r="Y8623">
        <f t="shared" si="2417"/>
        <v>3.4819563909616186E-2</v>
      </c>
      <c r="Z8623">
        <f t="shared" si="2418"/>
        <v>0.11142260451077179</v>
      </c>
      <c r="AG8623" s="9">
        <f t="shared" si="2424"/>
        <v>3.5340192488277204</v>
      </c>
      <c r="AH8623">
        <f t="shared" si="2419"/>
        <v>5.5075067158363571E-2</v>
      </c>
      <c r="AI8623">
        <f t="shared" si="2428"/>
        <v>0.20598075117227976</v>
      </c>
      <c r="AJ8623">
        <f t="shared" si="2425"/>
        <v>3.6745474113830188</v>
      </c>
      <c r="AK8623">
        <f t="shared" si="2420"/>
        <v>5.0504544862269081E-2</v>
      </c>
      <c r="AL8623">
        <f t="shared" si="2421"/>
        <v>0.19545258861698134</v>
      </c>
      <c r="AM8623">
        <f t="shared" si="2426"/>
        <v>3.3146223638004315</v>
      </c>
      <c r="AN8623">
        <f t="shared" si="2422"/>
        <v>3.5819488687634793E-2</v>
      </c>
      <c r="AO8623">
        <f t="shared" si="2423"/>
        <v>0.11462236380043134</v>
      </c>
    </row>
    <row r="8624" spans="1:41">
      <c r="A8624">
        <v>43110</v>
      </c>
      <c r="B8624">
        <v>29</v>
      </c>
      <c r="C8624">
        <v>22</v>
      </c>
      <c r="D8624">
        <v>30</v>
      </c>
      <c r="E8624">
        <v>3.57</v>
      </c>
      <c r="F8624">
        <v>3.74</v>
      </c>
      <c r="G8624">
        <v>3.65</v>
      </c>
      <c r="H8624">
        <v>3.64</v>
      </c>
      <c r="I8624">
        <v>3.87</v>
      </c>
      <c r="J8624">
        <v>3.72</v>
      </c>
      <c r="K8624">
        <v>3.36</v>
      </c>
      <c r="L8624">
        <v>3.2</v>
      </c>
      <c r="M8624">
        <v>3.38</v>
      </c>
      <c r="N8624">
        <v>2.6383329999999998</v>
      </c>
      <c r="O8624">
        <v>2.951667</v>
      </c>
      <c r="P8624">
        <v>2.38</v>
      </c>
      <c r="R8624" s="9">
        <f t="shared" si="2411"/>
        <v>3.6230542484269761</v>
      </c>
      <c r="S8624">
        <f t="shared" si="2412"/>
        <v>1.4861134013158616E-2</v>
      </c>
      <c r="T8624">
        <f t="shared" si="2427"/>
        <v>5.3054248426976258E-2</v>
      </c>
      <c r="U8624">
        <f t="shared" si="2413"/>
        <v>3.7731875169638687</v>
      </c>
      <c r="V8624">
        <f t="shared" si="2414"/>
        <v>3.6589977187875974E-2</v>
      </c>
      <c r="W8624">
        <f t="shared" si="2415"/>
        <v>0.13318751696386855</v>
      </c>
      <c r="X8624">
        <f t="shared" si="2416"/>
        <v>3.1549187600486088</v>
      </c>
      <c r="Y8624">
        <f t="shared" si="2417"/>
        <v>6.1036083318866383E-2</v>
      </c>
      <c r="Z8624">
        <f t="shared" si="2418"/>
        <v>0.20508123995139105</v>
      </c>
      <c r="AG8624" s="9">
        <f t="shared" si="2424"/>
        <v>3.6224699361478749</v>
      </c>
      <c r="AH8624">
        <f t="shared" si="2419"/>
        <v>1.4697461105847366E-2</v>
      </c>
      <c r="AI8624">
        <f t="shared" si="2428"/>
        <v>5.2469936147875096E-2</v>
      </c>
      <c r="AJ8624">
        <f t="shared" si="2425"/>
        <v>3.7606646291306429</v>
      </c>
      <c r="AK8624">
        <f t="shared" si="2420"/>
        <v>3.3149623387539226E-2</v>
      </c>
      <c r="AL8624">
        <f t="shared" si="2421"/>
        <v>0.1206646291306428</v>
      </c>
      <c r="AM8624">
        <f t="shared" si="2426"/>
        <v>3.1913455250256182</v>
      </c>
      <c r="AN8624">
        <f t="shared" si="2422"/>
        <v>5.0194784218565977E-2</v>
      </c>
      <c r="AO8624">
        <f t="shared" si="2423"/>
        <v>0.16865447497438169</v>
      </c>
    </row>
    <row r="8625" spans="1:41">
      <c r="A8625">
        <v>43115</v>
      </c>
      <c r="B8625">
        <v>29</v>
      </c>
      <c r="C8625">
        <v>22</v>
      </c>
      <c r="D8625">
        <v>35</v>
      </c>
      <c r="E8625">
        <v>3.88</v>
      </c>
      <c r="F8625">
        <v>3.57</v>
      </c>
      <c r="G8625">
        <v>3.74</v>
      </c>
      <c r="H8625">
        <v>4.01</v>
      </c>
      <c r="I8625">
        <v>3.64</v>
      </c>
      <c r="J8625">
        <v>3.87</v>
      </c>
      <c r="K8625">
        <v>3.63</v>
      </c>
      <c r="L8625">
        <v>3.36</v>
      </c>
      <c r="M8625">
        <v>3.2</v>
      </c>
      <c r="N8625">
        <v>2.5386660000000001</v>
      </c>
      <c r="O8625">
        <v>2.8576670000000002</v>
      </c>
      <c r="P8625">
        <v>2.2883330000000002</v>
      </c>
      <c r="R8625" s="9">
        <f t="shared" si="2411"/>
        <v>3.4605203389474188</v>
      </c>
      <c r="S8625">
        <f t="shared" si="2412"/>
        <v>0.10811331470427347</v>
      </c>
      <c r="T8625">
        <f t="shared" si="2427"/>
        <v>0.41947966105258105</v>
      </c>
      <c r="U8625">
        <f t="shared" si="2413"/>
        <v>3.561636997447124</v>
      </c>
      <c r="V8625">
        <f t="shared" si="2414"/>
        <v>0.11181122258176453</v>
      </c>
      <c r="W8625">
        <f t="shared" si="2415"/>
        <v>0.44836300255287576</v>
      </c>
      <c r="X8625">
        <f t="shared" si="2416"/>
        <v>3.2664937370583442</v>
      </c>
      <c r="Y8625">
        <f t="shared" si="2417"/>
        <v>0.10013946637511176</v>
      </c>
      <c r="Z8625">
        <f t="shared" si="2418"/>
        <v>0.36350626294165567</v>
      </c>
      <c r="AG8625" s="9">
        <f t="shared" si="2424"/>
        <v>3.5119733163823286</v>
      </c>
      <c r="AH8625">
        <f t="shared" si="2419"/>
        <v>9.4852238045791584E-2</v>
      </c>
      <c r="AI8625">
        <f t="shared" si="2428"/>
        <v>0.36802668361767132</v>
      </c>
      <c r="AJ8625">
        <f t="shared" si="2425"/>
        <v>3.6126377881944944</v>
      </c>
      <c r="AK8625">
        <f t="shared" si="2420"/>
        <v>9.909282089912852E-2</v>
      </c>
      <c r="AL8625">
        <f t="shared" si="2421"/>
        <v>0.39736221180550535</v>
      </c>
      <c r="AM8625">
        <f t="shared" si="2426"/>
        <v>3.2590965203669993</v>
      </c>
      <c r="AN8625">
        <f t="shared" si="2422"/>
        <v>0.10217726711652911</v>
      </c>
      <c r="AO8625">
        <f t="shared" si="2423"/>
        <v>0.37090347963300063</v>
      </c>
    </row>
    <row r="8626" spans="1:41">
      <c r="A8626">
        <v>43120</v>
      </c>
      <c r="B8626">
        <v>29</v>
      </c>
      <c r="C8626">
        <v>22</v>
      </c>
      <c r="D8626">
        <v>40</v>
      </c>
      <c r="E8626">
        <v>3.54</v>
      </c>
      <c r="F8626">
        <v>3.88</v>
      </c>
      <c r="G8626">
        <v>3.57</v>
      </c>
      <c r="H8626">
        <v>3.67</v>
      </c>
      <c r="I8626">
        <v>4.01</v>
      </c>
      <c r="J8626">
        <v>3.64</v>
      </c>
      <c r="K8626">
        <v>3.38</v>
      </c>
      <c r="L8626">
        <v>3.63</v>
      </c>
      <c r="M8626">
        <v>3.36</v>
      </c>
      <c r="N8626">
        <v>2.644666</v>
      </c>
      <c r="O8626">
        <v>2.9460000000000002</v>
      </c>
      <c r="P8626">
        <v>2.3679999999999999</v>
      </c>
      <c r="R8626" s="9">
        <f t="shared" si="2411"/>
        <v>3.7488650353748358</v>
      </c>
      <c r="S8626">
        <f t="shared" si="2412"/>
        <v>5.9001422422270001E-2</v>
      </c>
      <c r="T8626">
        <f t="shared" si="2427"/>
        <v>0.20886503537483581</v>
      </c>
      <c r="U8626">
        <f t="shared" si="2413"/>
        <v>3.9011560584112046</v>
      </c>
      <c r="V8626">
        <f t="shared" si="2414"/>
        <v>6.298530201940182E-2</v>
      </c>
      <c r="W8626">
        <f t="shared" si="2415"/>
        <v>0.23115605841120468</v>
      </c>
      <c r="X8626">
        <f t="shared" si="2416"/>
        <v>3.5220162311483181</v>
      </c>
      <c r="Y8626">
        <f t="shared" si="2417"/>
        <v>4.2016636434413668E-2</v>
      </c>
      <c r="Z8626">
        <f t="shared" si="2418"/>
        <v>0.14201623114831818</v>
      </c>
      <c r="AG8626" s="9">
        <f t="shared" si="2424"/>
        <v>3.7054488202959903</v>
      </c>
      <c r="AH8626">
        <f t="shared" si="2419"/>
        <v>4.6736954885872962E-2</v>
      </c>
      <c r="AI8626">
        <f t="shared" si="2428"/>
        <v>0.16544882029599028</v>
      </c>
      <c r="AJ8626">
        <f t="shared" si="2425"/>
        <v>3.8509318673581703</v>
      </c>
      <c r="AK8626">
        <f t="shared" si="2420"/>
        <v>4.9300236337376117E-2</v>
      </c>
      <c r="AL8626">
        <f t="shared" si="2421"/>
        <v>0.18093186735817035</v>
      </c>
      <c r="AM8626">
        <f t="shared" si="2426"/>
        <v>3.4938327703099925</v>
      </c>
      <c r="AN8626">
        <f t="shared" si="2422"/>
        <v>3.3678334411240421E-2</v>
      </c>
      <c r="AO8626">
        <f t="shared" si="2423"/>
        <v>0.11383277030999261</v>
      </c>
    </row>
    <row r="8627" spans="1:41">
      <c r="A8627">
        <v>43125</v>
      </c>
      <c r="B8627">
        <v>29</v>
      </c>
      <c r="C8627">
        <v>22</v>
      </c>
      <c r="D8627">
        <v>45</v>
      </c>
      <c r="E8627">
        <v>3.37</v>
      </c>
      <c r="F8627">
        <v>3.54</v>
      </c>
      <c r="G8627">
        <v>3.88</v>
      </c>
      <c r="H8627">
        <v>3.67</v>
      </c>
      <c r="I8627">
        <v>3.67</v>
      </c>
      <c r="J8627">
        <v>4.01</v>
      </c>
      <c r="K8627">
        <v>3.17</v>
      </c>
      <c r="L8627">
        <v>3.38</v>
      </c>
      <c r="M8627">
        <v>3.63</v>
      </c>
      <c r="N8627">
        <v>2.3723339999999999</v>
      </c>
      <c r="O8627">
        <v>2.7033330000000002</v>
      </c>
      <c r="P8627">
        <v>2.1533329999999999</v>
      </c>
      <c r="R8627" s="9">
        <f t="shared" si="2411"/>
        <v>3.4160482269540005</v>
      </c>
      <c r="S8627">
        <f t="shared" si="2412"/>
        <v>1.3664162300890311E-2</v>
      </c>
      <c r="T8627">
        <f t="shared" si="2427"/>
        <v>4.6048226954000349E-2</v>
      </c>
      <c r="U8627">
        <f t="shared" si="2413"/>
        <v>3.5688894926837729</v>
      </c>
      <c r="V8627">
        <f t="shared" si="2414"/>
        <v>2.7550546952650426E-2</v>
      </c>
      <c r="W8627">
        <f t="shared" si="2415"/>
        <v>0.10111050731622706</v>
      </c>
      <c r="X8627">
        <f t="shared" si="2416"/>
        <v>3.2703215548631399</v>
      </c>
      <c r="Y8627">
        <f t="shared" si="2417"/>
        <v>3.1647178190264982E-2</v>
      </c>
      <c r="Z8627">
        <f t="shared" si="2418"/>
        <v>0.10032155486313998</v>
      </c>
      <c r="AG8627" s="9">
        <f t="shared" si="2424"/>
        <v>3.5044750910379454</v>
      </c>
      <c r="AH8627">
        <f t="shared" si="2419"/>
        <v>3.9903587845087629E-2</v>
      </c>
      <c r="AI8627">
        <f t="shared" si="2428"/>
        <v>0.1344750910379453</v>
      </c>
      <c r="AJ8627">
        <f t="shared" si="2425"/>
        <v>3.6437548726201028</v>
      </c>
      <c r="AK8627">
        <f t="shared" si="2420"/>
        <v>7.1512608664569891E-3</v>
      </c>
      <c r="AL8627">
        <f t="shared" si="2421"/>
        <v>2.6245127379897149E-2</v>
      </c>
      <c r="AM8627">
        <f t="shared" si="2426"/>
        <v>3.334517998464773</v>
      </c>
      <c r="AN8627">
        <f t="shared" si="2422"/>
        <v>5.1898422228635048E-2</v>
      </c>
      <c r="AO8627">
        <f t="shared" si="2423"/>
        <v>0.16451799846477311</v>
      </c>
    </row>
    <row r="8628" spans="1:41">
      <c r="A8628">
        <v>43130</v>
      </c>
      <c r="B8628">
        <v>29</v>
      </c>
      <c r="C8628">
        <v>22</v>
      </c>
      <c r="D8628">
        <v>50</v>
      </c>
      <c r="E8628">
        <v>2.97</v>
      </c>
      <c r="F8628">
        <v>3.37</v>
      </c>
      <c r="G8628">
        <v>3.54</v>
      </c>
      <c r="H8628">
        <v>3.23</v>
      </c>
      <c r="I8628">
        <v>3.67</v>
      </c>
      <c r="J8628">
        <v>3.67</v>
      </c>
      <c r="K8628">
        <v>2.68</v>
      </c>
      <c r="L8628">
        <v>3.17</v>
      </c>
      <c r="M8628">
        <v>3.38</v>
      </c>
      <c r="N8628">
        <v>2.3033329999999999</v>
      </c>
      <c r="O8628">
        <v>2.5803340000000001</v>
      </c>
      <c r="P8628">
        <v>2.007666</v>
      </c>
      <c r="R8628" s="9">
        <f t="shared" si="2411"/>
        <v>3.256769619137958</v>
      </c>
      <c r="S8628">
        <f t="shared" si="2412"/>
        <v>9.6555427319177725E-2</v>
      </c>
      <c r="T8628">
        <f t="shared" si="2427"/>
        <v>0.28676961913795784</v>
      </c>
      <c r="U8628">
        <f t="shared" si="2413"/>
        <v>3.5391250533919485</v>
      </c>
      <c r="V8628">
        <f t="shared" si="2414"/>
        <v>9.5704350895340101E-2</v>
      </c>
      <c r="W8628">
        <f t="shared" si="2415"/>
        <v>0.30912505339194851</v>
      </c>
      <c r="X8628">
        <f t="shared" si="2416"/>
        <v>3.078086870914206</v>
      </c>
      <c r="Y8628">
        <f t="shared" si="2417"/>
        <v>0.14853987720679321</v>
      </c>
      <c r="Z8628">
        <f t="shared" si="2418"/>
        <v>0.3980868709142058</v>
      </c>
      <c r="AG8628" s="9">
        <f t="shared" si="2424"/>
        <v>3.3087942039153511</v>
      </c>
      <c r="AH8628">
        <f t="shared" si="2419"/>
        <v>0.11407212253042116</v>
      </c>
      <c r="AI8628">
        <f t="shared" si="2428"/>
        <v>0.33879420391535087</v>
      </c>
      <c r="AJ8628">
        <f t="shared" si="2425"/>
        <v>3.5585186034735643</v>
      </c>
      <c r="AK8628">
        <f t="shared" si="2420"/>
        <v>0.10170854596704777</v>
      </c>
      <c r="AL8628">
        <f t="shared" si="2421"/>
        <v>0.32851860347356432</v>
      </c>
      <c r="AM8628">
        <f t="shared" si="2426"/>
        <v>3.1295543204425065</v>
      </c>
      <c r="AN8628">
        <f t="shared" si="2422"/>
        <v>0.16774414941884563</v>
      </c>
      <c r="AO8628">
        <f t="shared" si="2423"/>
        <v>0.44955432044250632</v>
      </c>
    </row>
    <row r="8629" spans="1:41">
      <c r="A8629">
        <v>43135</v>
      </c>
      <c r="B8629">
        <v>29</v>
      </c>
      <c r="C8629">
        <v>22</v>
      </c>
      <c r="D8629">
        <v>55</v>
      </c>
      <c r="E8629">
        <v>1.44</v>
      </c>
      <c r="F8629">
        <v>2.97</v>
      </c>
      <c r="G8629">
        <v>3.37</v>
      </c>
      <c r="H8629">
        <v>3.08</v>
      </c>
      <c r="I8629">
        <v>3.23</v>
      </c>
      <c r="J8629">
        <v>3.67</v>
      </c>
      <c r="K8629">
        <v>3.08</v>
      </c>
      <c r="L8629">
        <v>2.68</v>
      </c>
      <c r="M8629">
        <v>3.17</v>
      </c>
      <c r="N8629">
        <v>1.905</v>
      </c>
      <c r="O8629">
        <v>2.278</v>
      </c>
      <c r="P8629">
        <v>1.8156669999999999</v>
      </c>
      <c r="R8629" s="9">
        <f t="shared" si="2411"/>
        <v>2.8569465769372497</v>
      </c>
      <c r="S8629">
        <f t="shared" si="2412"/>
        <v>0.98399067842864574</v>
      </c>
      <c r="T8629">
        <f t="shared" si="2427"/>
        <v>1.4169465769372498</v>
      </c>
      <c r="U8629">
        <f t="shared" si="2413"/>
        <v>3.1140583608269545</v>
      </c>
      <c r="V8629">
        <f t="shared" si="2414"/>
        <v>1.1057909359400798E-2</v>
      </c>
      <c r="W8629">
        <f t="shared" si="2415"/>
        <v>3.4058360826954459E-2</v>
      </c>
      <c r="X8629">
        <f t="shared" si="2416"/>
        <v>2.6217333634643931</v>
      </c>
      <c r="Y8629">
        <f t="shared" si="2417"/>
        <v>0.14878786900506719</v>
      </c>
      <c r="Z8629">
        <f t="shared" si="2418"/>
        <v>0.45826663653560695</v>
      </c>
      <c r="AG8629" s="9">
        <f t="shared" si="2424"/>
        <v>2.9559837202274895</v>
      </c>
      <c r="AH8629">
        <f t="shared" si="2419"/>
        <v>1.052766472380201</v>
      </c>
      <c r="AI8629">
        <f t="shared" si="2428"/>
        <v>1.5159837202274895</v>
      </c>
      <c r="AJ8629">
        <f t="shared" si="2425"/>
        <v>3.2054689773287768</v>
      </c>
      <c r="AK8629">
        <f t="shared" si="2420"/>
        <v>4.0736680950901528E-2</v>
      </c>
      <c r="AL8629">
        <f t="shared" si="2421"/>
        <v>0.12546897732877671</v>
      </c>
      <c r="AM8629">
        <f t="shared" si="2426"/>
        <v>2.7169694166680514</v>
      </c>
      <c r="AN8629">
        <f t="shared" si="2422"/>
        <v>0.11786707251037296</v>
      </c>
      <c r="AO8629">
        <f t="shared" si="2423"/>
        <v>0.36303058333194871</v>
      </c>
    </row>
    <row r="8630" spans="1:41">
      <c r="A8630">
        <v>43140</v>
      </c>
      <c r="B8630">
        <v>29</v>
      </c>
      <c r="C8630">
        <v>23</v>
      </c>
      <c r="D8630">
        <v>0</v>
      </c>
      <c r="E8630">
        <v>2.09</v>
      </c>
      <c r="F8630">
        <v>1.44</v>
      </c>
      <c r="G8630">
        <v>2.97</v>
      </c>
      <c r="H8630">
        <v>2.81</v>
      </c>
      <c r="I8630">
        <v>3.08</v>
      </c>
      <c r="J8630">
        <v>3.23</v>
      </c>
      <c r="K8630">
        <v>2.37</v>
      </c>
      <c r="L8630">
        <v>3.08</v>
      </c>
      <c r="M8630">
        <v>2.68</v>
      </c>
      <c r="N8630">
        <v>1.7863329999999999</v>
      </c>
      <c r="O8630">
        <v>2.0990000000000002</v>
      </c>
      <c r="P8630">
        <v>1.732</v>
      </c>
      <c r="R8630" s="9">
        <f t="shared" si="2411"/>
        <v>1.4767644424127622</v>
      </c>
      <c r="S8630">
        <f t="shared" si="2412"/>
        <v>0.29341414238623814</v>
      </c>
      <c r="T8630">
        <f t="shared" si="2427"/>
        <v>0.61323555758723769</v>
      </c>
      <c r="U8630">
        <f t="shared" si="2413"/>
        <v>2.7983021012672324</v>
      </c>
      <c r="V8630">
        <f t="shared" si="2414"/>
        <v>4.1629532856824226E-3</v>
      </c>
      <c r="W8630">
        <f t="shared" si="2415"/>
        <v>1.1697898732767609E-2</v>
      </c>
      <c r="X8630">
        <f t="shared" si="2416"/>
        <v>2.9285607620564589</v>
      </c>
      <c r="Y8630">
        <f t="shared" si="2417"/>
        <v>0.23567964643732436</v>
      </c>
      <c r="Z8630">
        <f t="shared" si="2418"/>
        <v>0.55856076205645877</v>
      </c>
      <c r="AG8630" s="9">
        <f t="shared" si="2424"/>
        <v>1.78407667735036</v>
      </c>
      <c r="AH8630">
        <f t="shared" si="2419"/>
        <v>0.14637479552614346</v>
      </c>
      <c r="AI8630">
        <f t="shared" si="2428"/>
        <v>0.30592332264963984</v>
      </c>
      <c r="AJ8630">
        <f t="shared" si="2425"/>
        <v>2.8733654336515322</v>
      </c>
      <c r="AK8630">
        <f t="shared" si="2420"/>
        <v>2.2549976388445598E-2</v>
      </c>
      <c r="AL8630">
        <f t="shared" si="2421"/>
        <v>6.3365433651532133E-2</v>
      </c>
      <c r="AM8630">
        <f t="shared" si="2426"/>
        <v>2.8935747607264348</v>
      </c>
      <c r="AN8630">
        <f t="shared" si="2422"/>
        <v>0.22091762055967709</v>
      </c>
      <c r="AO8630">
        <f t="shared" si="2423"/>
        <v>0.52357476072643472</v>
      </c>
    </row>
    <row r="8631" spans="1:41">
      <c r="A8631">
        <v>43145</v>
      </c>
      <c r="B8631">
        <v>29</v>
      </c>
      <c r="C8631">
        <v>23</v>
      </c>
      <c r="D8631">
        <v>5</v>
      </c>
      <c r="E8631">
        <v>2.8</v>
      </c>
      <c r="F8631">
        <v>2.09</v>
      </c>
      <c r="G8631">
        <v>1.44</v>
      </c>
      <c r="H8631">
        <v>3.08</v>
      </c>
      <c r="I8631">
        <v>2.81</v>
      </c>
      <c r="J8631">
        <v>3.08</v>
      </c>
      <c r="K8631">
        <v>2.61</v>
      </c>
      <c r="L8631">
        <v>2.37</v>
      </c>
      <c r="M8631">
        <v>3.08</v>
      </c>
      <c r="N8631">
        <v>1.782</v>
      </c>
      <c r="O8631">
        <v>2.028667</v>
      </c>
      <c r="P8631">
        <v>1.6566669999999999</v>
      </c>
      <c r="R8631" s="9">
        <f t="shared" si="2411"/>
        <v>2.0573047377433547</v>
      </c>
      <c r="S8631">
        <f t="shared" si="2412"/>
        <v>0.26524830794880189</v>
      </c>
      <c r="T8631">
        <f t="shared" si="2427"/>
        <v>0.74269526225664517</v>
      </c>
      <c r="U8631">
        <f t="shared" si="2413"/>
        <v>2.6554117569909814</v>
      </c>
      <c r="V8631">
        <f t="shared" si="2414"/>
        <v>0.13785332565227879</v>
      </c>
      <c r="W8631">
        <f t="shared" si="2415"/>
        <v>0.42458824300901865</v>
      </c>
      <c r="X8631">
        <f t="shared" si="2416"/>
        <v>2.3173120847041671</v>
      </c>
      <c r="Y8631">
        <f t="shared" si="2417"/>
        <v>0.11214096371487849</v>
      </c>
      <c r="Z8631">
        <f t="shared" si="2418"/>
        <v>0.29268791529583282</v>
      </c>
      <c r="AG8631" s="9">
        <f t="shared" si="2424"/>
        <v>1.9293496821232494</v>
      </c>
      <c r="AH8631">
        <f t="shared" si="2419"/>
        <v>0.31094654209883943</v>
      </c>
      <c r="AI8631">
        <f t="shared" si="2428"/>
        <v>0.8706503178767504</v>
      </c>
      <c r="AJ8631">
        <f t="shared" si="2425"/>
        <v>2.6886274726995789</v>
      </c>
      <c r="AK8631">
        <f t="shared" si="2420"/>
        <v>0.12706900237026661</v>
      </c>
      <c r="AL8631">
        <f t="shared" si="2421"/>
        <v>0.39137252730042116</v>
      </c>
      <c r="AM8631">
        <f t="shared" si="2426"/>
        <v>2.4449513594778436</v>
      </c>
      <c r="AN8631">
        <f t="shared" si="2422"/>
        <v>6.3237027019983252E-2</v>
      </c>
      <c r="AO8631">
        <f t="shared" si="2423"/>
        <v>0.16504864052215629</v>
      </c>
    </row>
    <row r="8632" spans="1:41">
      <c r="A8632">
        <v>43150</v>
      </c>
      <c r="B8632">
        <v>29</v>
      </c>
      <c r="C8632">
        <v>23</v>
      </c>
      <c r="D8632">
        <v>10</v>
      </c>
      <c r="E8632">
        <v>3.48</v>
      </c>
      <c r="F8632">
        <v>2.8</v>
      </c>
      <c r="G8632">
        <v>2.09</v>
      </c>
      <c r="H8632">
        <v>3.63</v>
      </c>
      <c r="I8632">
        <v>3.08</v>
      </c>
      <c r="J8632">
        <v>2.81</v>
      </c>
      <c r="K8632">
        <v>3.23</v>
      </c>
      <c r="L8632">
        <v>2.61</v>
      </c>
      <c r="M8632">
        <v>2.37</v>
      </c>
      <c r="N8632">
        <v>1.807334</v>
      </c>
      <c r="O8632">
        <v>2.0196670000000001</v>
      </c>
      <c r="P8632">
        <v>1.647</v>
      </c>
      <c r="R8632" s="9">
        <f t="shared" si="2411"/>
        <v>2.6946250805089123</v>
      </c>
      <c r="S8632">
        <f t="shared" si="2412"/>
        <v>0.2256824481296229</v>
      </c>
      <c r="T8632">
        <f t="shared" si="2427"/>
        <v>0.78537491949108773</v>
      </c>
      <c r="U8632">
        <f t="shared" si="2413"/>
        <v>2.9548750829461103</v>
      </c>
      <c r="V8632">
        <f t="shared" si="2414"/>
        <v>0.18598482563468033</v>
      </c>
      <c r="W8632">
        <f t="shared" si="2415"/>
        <v>0.67512491705388955</v>
      </c>
      <c r="X8632">
        <f t="shared" si="2416"/>
        <v>2.5363168477880977</v>
      </c>
      <c r="Y8632">
        <f t="shared" si="2417"/>
        <v>0.21476258582411833</v>
      </c>
      <c r="Z8632">
        <f t="shared" si="2418"/>
        <v>0.69368315221190224</v>
      </c>
      <c r="AG8632" s="9">
        <f t="shared" si="2424"/>
        <v>2.5654751780920253</v>
      </c>
      <c r="AH8632">
        <f t="shared" si="2419"/>
        <v>0.2627944890540157</v>
      </c>
      <c r="AI8632">
        <f t="shared" si="2428"/>
        <v>0.91452482190797468</v>
      </c>
      <c r="AJ8632">
        <f t="shared" si="2425"/>
        <v>2.9084965946913766</v>
      </c>
      <c r="AK8632">
        <f t="shared" si="2420"/>
        <v>0.19876126868006153</v>
      </c>
      <c r="AL8632">
        <f t="shared" si="2421"/>
        <v>0.72150340530862334</v>
      </c>
      <c r="AM8632">
        <f t="shared" si="2426"/>
        <v>2.5071357273068449</v>
      </c>
      <c r="AN8632">
        <f t="shared" si="2422"/>
        <v>0.22379698844989324</v>
      </c>
      <c r="AO8632">
        <f t="shared" si="2423"/>
        <v>0.72286427269315512</v>
      </c>
    </row>
    <row r="8633" spans="1:41">
      <c r="A8633">
        <v>43155</v>
      </c>
      <c r="B8633">
        <v>29</v>
      </c>
      <c r="C8633">
        <v>23</v>
      </c>
      <c r="D8633">
        <v>15</v>
      </c>
      <c r="E8633">
        <v>2.67</v>
      </c>
      <c r="F8633">
        <v>3.48</v>
      </c>
      <c r="G8633">
        <v>2.8</v>
      </c>
      <c r="H8633">
        <v>2.82</v>
      </c>
      <c r="I8633">
        <v>3.63</v>
      </c>
      <c r="J8633">
        <v>3.08</v>
      </c>
      <c r="K8633">
        <v>2.54</v>
      </c>
      <c r="L8633">
        <v>3.23</v>
      </c>
      <c r="M8633">
        <v>2.61</v>
      </c>
      <c r="N8633">
        <v>1.55</v>
      </c>
      <c r="O8633">
        <v>1.8573329999999999</v>
      </c>
      <c r="P8633">
        <v>1.473333</v>
      </c>
      <c r="R8633" s="9">
        <f t="shared" si="2411"/>
        <v>3.2751238436515413</v>
      </c>
      <c r="S8633">
        <f t="shared" si="2412"/>
        <v>0.22663814368971588</v>
      </c>
      <c r="T8633">
        <f t="shared" si="2427"/>
        <v>0.60512384365154137</v>
      </c>
      <c r="U8633">
        <f t="shared" si="2413"/>
        <v>3.4593342335135211</v>
      </c>
      <c r="V8633">
        <f t="shared" si="2414"/>
        <v>0.22671426720337634</v>
      </c>
      <c r="W8633">
        <f t="shared" si="2415"/>
        <v>0.63933423351352126</v>
      </c>
      <c r="X8633">
        <f t="shared" si="2416"/>
        <v>3.070332339052845</v>
      </c>
      <c r="Y8633">
        <f t="shared" si="2417"/>
        <v>0.20879225946962399</v>
      </c>
      <c r="Z8633">
        <f t="shared" si="2418"/>
        <v>0.53033233905284494</v>
      </c>
      <c r="AG8633" s="9">
        <f t="shared" si="2424"/>
        <v>3.1672734576660075</v>
      </c>
      <c r="AH8633">
        <f t="shared" si="2419"/>
        <v>0.18624474069887925</v>
      </c>
      <c r="AI8633">
        <f t="shared" si="2428"/>
        <v>0.49727345766600761</v>
      </c>
      <c r="AJ8633">
        <f t="shared" si="2425"/>
        <v>3.3810989867264252</v>
      </c>
      <c r="AK8633">
        <f t="shared" si="2420"/>
        <v>0.19897127188880331</v>
      </c>
      <c r="AL8633">
        <f t="shared" si="2421"/>
        <v>0.56109898672642533</v>
      </c>
      <c r="AM8633">
        <f t="shared" si="2426"/>
        <v>2.9922696634664487</v>
      </c>
      <c r="AN8633">
        <f t="shared" si="2422"/>
        <v>0.17805892262458611</v>
      </c>
      <c r="AO8633">
        <f t="shared" si="2423"/>
        <v>0.4522696634664487</v>
      </c>
    </row>
    <row r="8634" spans="1:41">
      <c r="A8634">
        <v>43160</v>
      </c>
      <c r="B8634">
        <v>29</v>
      </c>
      <c r="C8634">
        <v>23</v>
      </c>
      <c r="D8634">
        <v>20</v>
      </c>
      <c r="E8634">
        <v>1.0900000000000001</v>
      </c>
      <c r="F8634">
        <v>2.67</v>
      </c>
      <c r="G8634">
        <v>3.48</v>
      </c>
      <c r="H8634">
        <v>2.23</v>
      </c>
      <c r="I8634">
        <v>2.82</v>
      </c>
      <c r="J8634">
        <v>3.63</v>
      </c>
      <c r="K8634">
        <v>1.86</v>
      </c>
      <c r="L8634">
        <v>2.54</v>
      </c>
      <c r="M8634">
        <v>3.23</v>
      </c>
      <c r="N8634">
        <v>1.508667</v>
      </c>
      <c r="O8634">
        <v>1.739333</v>
      </c>
      <c r="P8634">
        <v>1.421333</v>
      </c>
      <c r="R8634" s="9">
        <f t="shared" si="2411"/>
        <v>2.5467204967457899</v>
      </c>
      <c r="S8634">
        <f t="shared" si="2412"/>
        <v>1.3364408227025595</v>
      </c>
      <c r="T8634">
        <f t="shared" si="2427"/>
        <v>1.4567204967457899</v>
      </c>
      <c r="U8634">
        <f t="shared" si="2413"/>
        <v>2.7083790901352285</v>
      </c>
      <c r="V8634">
        <f t="shared" si="2414"/>
        <v>0.21451977136108902</v>
      </c>
      <c r="W8634">
        <f t="shared" si="2415"/>
        <v>0.4783790901352285</v>
      </c>
      <c r="X8634">
        <f t="shared" si="2416"/>
        <v>2.4397328902977757</v>
      </c>
      <c r="Y8634">
        <f t="shared" si="2417"/>
        <v>0.31168434962246</v>
      </c>
      <c r="Z8634">
        <f t="shared" si="2418"/>
        <v>0.57973289029777564</v>
      </c>
      <c r="AG8634" s="9">
        <f t="shared" si="2424"/>
        <v>2.7311691576924972</v>
      </c>
      <c r="AH8634">
        <f t="shared" si="2419"/>
        <v>1.5056597776995386</v>
      </c>
      <c r="AI8634">
        <f t="shared" si="2428"/>
        <v>1.6411691576924972</v>
      </c>
      <c r="AJ8634">
        <f t="shared" si="2425"/>
        <v>2.8692569692800149</v>
      </c>
      <c r="AK8634">
        <f t="shared" si="2420"/>
        <v>0.28666231806278697</v>
      </c>
      <c r="AL8634">
        <f t="shared" si="2421"/>
        <v>0.63925696928001496</v>
      </c>
      <c r="AM8634">
        <f t="shared" si="2426"/>
        <v>2.5791205689540813</v>
      </c>
      <c r="AN8634">
        <f t="shared" si="2422"/>
        <v>0.38662396180326941</v>
      </c>
      <c r="AO8634">
        <f t="shared" si="2423"/>
        <v>0.71912056895408116</v>
      </c>
    </row>
    <row r="8635" spans="1:41">
      <c r="A8635">
        <v>43165</v>
      </c>
      <c r="B8635">
        <v>29</v>
      </c>
      <c r="C8635">
        <v>23</v>
      </c>
      <c r="D8635">
        <v>25</v>
      </c>
      <c r="E8635">
        <v>1.84</v>
      </c>
      <c r="F8635">
        <v>1.0900000000000001</v>
      </c>
      <c r="G8635">
        <v>2.67</v>
      </c>
      <c r="H8635">
        <v>2.66</v>
      </c>
      <c r="I8635">
        <v>2.23</v>
      </c>
      <c r="J8635">
        <v>2.82</v>
      </c>
      <c r="K8635">
        <v>2.2599999999999998</v>
      </c>
      <c r="L8635">
        <v>1.86</v>
      </c>
      <c r="M8635">
        <v>2.54</v>
      </c>
      <c r="N8635">
        <v>1.4730000000000001</v>
      </c>
      <c r="O8635">
        <v>1.6786669999999999</v>
      </c>
      <c r="P8635">
        <v>1.3109999999999999</v>
      </c>
      <c r="R8635" s="9">
        <f t="shared" si="2411"/>
        <v>1.1306567709230364</v>
      </c>
      <c r="S8635">
        <f t="shared" si="2412"/>
        <v>0.38551262449834983</v>
      </c>
      <c r="T8635">
        <f t="shared" si="2427"/>
        <v>0.70934322907696368</v>
      </c>
      <c r="U8635">
        <f t="shared" si="2413"/>
        <v>2.0452880214279441</v>
      </c>
      <c r="V8635">
        <f t="shared" si="2414"/>
        <v>0.23109472878648724</v>
      </c>
      <c r="W8635">
        <f t="shared" si="2415"/>
        <v>0.61471197857205606</v>
      </c>
      <c r="X8635">
        <f t="shared" si="2416"/>
        <v>1.8172783280539755</v>
      </c>
      <c r="Y8635">
        <f t="shared" si="2417"/>
        <v>0.19589454510886034</v>
      </c>
      <c r="Z8635">
        <f t="shared" si="2418"/>
        <v>0.4427216719460243</v>
      </c>
      <c r="AG8635" s="9">
        <f t="shared" si="2424"/>
        <v>1.4476018015216114</v>
      </c>
      <c r="AH8635">
        <f t="shared" si="2419"/>
        <v>0.21325989047738511</v>
      </c>
      <c r="AI8635">
        <f t="shared" si="2428"/>
        <v>0.39239819847838864</v>
      </c>
      <c r="AJ8635">
        <f t="shared" si="2425"/>
        <v>2.184058696169636</v>
      </c>
      <c r="AK8635">
        <f t="shared" si="2420"/>
        <v>0.1789253021918662</v>
      </c>
      <c r="AL8635">
        <f t="shared" si="2421"/>
        <v>0.47594130383036415</v>
      </c>
      <c r="AM8635">
        <f t="shared" si="2426"/>
        <v>1.9437012296950014</v>
      </c>
      <c r="AN8635">
        <f t="shared" si="2422"/>
        <v>0.13995520809955683</v>
      </c>
      <c r="AO8635">
        <f t="shared" si="2423"/>
        <v>0.31629877030499842</v>
      </c>
    </row>
    <row r="8636" spans="1:41">
      <c r="A8636">
        <v>43170</v>
      </c>
      <c r="B8636">
        <v>29</v>
      </c>
      <c r="C8636">
        <v>23</v>
      </c>
      <c r="D8636">
        <v>30</v>
      </c>
      <c r="E8636">
        <v>1.91</v>
      </c>
      <c r="F8636">
        <v>1.84</v>
      </c>
      <c r="G8636">
        <v>1.0900000000000001</v>
      </c>
      <c r="H8636">
        <v>2.06</v>
      </c>
      <c r="I8636">
        <v>2.66</v>
      </c>
      <c r="J8636">
        <v>2.23</v>
      </c>
      <c r="K8636">
        <v>1.62</v>
      </c>
      <c r="L8636">
        <v>2.2599999999999998</v>
      </c>
      <c r="M8636">
        <v>1.86</v>
      </c>
      <c r="N8636">
        <v>1.334333</v>
      </c>
      <c r="O8636">
        <v>1.5216670000000001</v>
      </c>
      <c r="P8636">
        <v>1.264</v>
      </c>
      <c r="R8636" s="9">
        <f t="shared" si="2411"/>
        <v>1.7863217039625618</v>
      </c>
      <c r="S8636">
        <f t="shared" si="2412"/>
        <v>6.4753034574574916E-2</v>
      </c>
      <c r="T8636">
        <f t="shared" si="2427"/>
        <v>0.12367829603743807</v>
      </c>
      <c r="U8636">
        <f t="shared" si="2413"/>
        <v>2.4644508253433433</v>
      </c>
      <c r="V8636">
        <f t="shared" si="2414"/>
        <v>0.19633535210841901</v>
      </c>
      <c r="W8636">
        <f t="shared" si="2415"/>
        <v>0.4044508253433432</v>
      </c>
      <c r="X8636">
        <f t="shared" si="2416"/>
        <v>2.1741731869889716</v>
      </c>
      <c r="Y8636">
        <f t="shared" si="2417"/>
        <v>0.3420822141907231</v>
      </c>
      <c r="Z8636">
        <f t="shared" si="2418"/>
        <v>0.55417318698897144</v>
      </c>
      <c r="AG8636" s="9">
        <f t="shared" si="2424"/>
        <v>1.6411124813465698</v>
      </c>
      <c r="AH8636">
        <f t="shared" si="2419"/>
        <v>0.14077880557771208</v>
      </c>
      <c r="AI8636">
        <f t="shared" si="2428"/>
        <v>0.26888751865343008</v>
      </c>
      <c r="AJ8636">
        <f t="shared" si="2425"/>
        <v>2.3923322469945951</v>
      </c>
      <c r="AK8636">
        <f t="shared" si="2420"/>
        <v>0.16132633349252187</v>
      </c>
      <c r="AL8636">
        <f t="shared" si="2421"/>
        <v>0.33233224699459507</v>
      </c>
      <c r="AM8636">
        <f t="shared" si="2426"/>
        <v>2.1196135941057066</v>
      </c>
      <c r="AN8636">
        <f t="shared" si="2422"/>
        <v>0.30840345315167067</v>
      </c>
      <c r="AO8636">
        <f t="shared" si="2423"/>
        <v>0.49961359410570649</v>
      </c>
    </row>
    <row r="8637" spans="1:41">
      <c r="A8637">
        <v>43175</v>
      </c>
      <c r="B8637">
        <v>29</v>
      </c>
      <c r="C8637">
        <v>23</v>
      </c>
      <c r="D8637">
        <v>35</v>
      </c>
      <c r="E8637">
        <v>1.86</v>
      </c>
      <c r="F8637">
        <v>1.91</v>
      </c>
      <c r="G8637">
        <v>1.84</v>
      </c>
      <c r="H8637">
        <v>1.88</v>
      </c>
      <c r="I8637">
        <v>2.06</v>
      </c>
      <c r="J8637">
        <v>2.66</v>
      </c>
      <c r="K8637">
        <v>0.84</v>
      </c>
      <c r="L8637">
        <v>1.62</v>
      </c>
      <c r="M8637">
        <v>2.2599999999999998</v>
      </c>
      <c r="N8637">
        <v>1.2993330000000001</v>
      </c>
      <c r="O8637">
        <v>1.516667</v>
      </c>
      <c r="P8637">
        <v>1.1819999999999999</v>
      </c>
      <c r="R8637" s="9">
        <f t="shared" si="2411"/>
        <v>1.845175591829614</v>
      </c>
      <c r="S8637">
        <f t="shared" si="2412"/>
        <v>7.9701119195624212E-3</v>
      </c>
      <c r="T8637">
        <f t="shared" si="2427"/>
        <v>1.4824408170386105E-2</v>
      </c>
      <c r="U8637">
        <f t="shared" si="2413"/>
        <v>1.9935743274789552</v>
      </c>
      <c r="V8637">
        <f t="shared" si="2414"/>
        <v>6.0411876318593273E-2</v>
      </c>
      <c r="W8637">
        <f t="shared" si="2415"/>
        <v>0.11357432747895535</v>
      </c>
      <c r="X8637">
        <f t="shared" si="2416"/>
        <v>1.6001788856210708</v>
      </c>
      <c r="Y8637">
        <f t="shared" si="2417"/>
        <v>0.90497486383460812</v>
      </c>
      <c r="Z8637">
        <f t="shared" si="2418"/>
        <v>0.76017888562107083</v>
      </c>
      <c r="AG8637" s="9">
        <f t="shared" si="2424"/>
        <v>1.8407384131946178</v>
      </c>
      <c r="AH8637">
        <f t="shared" si="2419"/>
        <v>1.0355691830850677E-2</v>
      </c>
      <c r="AI8637">
        <f t="shared" si="2428"/>
        <v>1.9261586805382258E-2</v>
      </c>
      <c r="AJ8637">
        <f t="shared" si="2425"/>
        <v>2.0910196009335036</v>
      </c>
      <c r="AK8637">
        <f t="shared" si="2420"/>
        <v>0.11224446858165091</v>
      </c>
      <c r="AL8637">
        <f t="shared" si="2421"/>
        <v>0.21101960093350369</v>
      </c>
      <c r="AM8637">
        <f t="shared" si="2426"/>
        <v>1.7136798105991957</v>
      </c>
      <c r="AN8637">
        <f t="shared" si="2422"/>
        <v>1.0400950126180901</v>
      </c>
      <c r="AO8637">
        <f t="shared" si="2423"/>
        <v>0.87367981059919575</v>
      </c>
    </row>
    <row r="8638" spans="1:41">
      <c r="A8638">
        <v>43180</v>
      </c>
      <c r="B8638">
        <v>29</v>
      </c>
      <c r="C8638">
        <v>23</v>
      </c>
      <c r="D8638">
        <v>40</v>
      </c>
      <c r="E8638">
        <v>2.44</v>
      </c>
      <c r="F8638">
        <v>1.86</v>
      </c>
      <c r="G8638">
        <v>1.91</v>
      </c>
      <c r="H8638">
        <v>2.54</v>
      </c>
      <c r="I8638">
        <v>1.88</v>
      </c>
      <c r="J8638">
        <v>2.06</v>
      </c>
      <c r="K8638">
        <v>2.11</v>
      </c>
      <c r="L8638">
        <v>0.84</v>
      </c>
      <c r="M8638">
        <v>1.62</v>
      </c>
      <c r="N8638">
        <v>1.2723329999999999</v>
      </c>
      <c r="O8638">
        <v>1.451667</v>
      </c>
      <c r="P8638">
        <v>1.19</v>
      </c>
      <c r="R8638" s="9">
        <f t="shared" si="2411"/>
        <v>1.7976171211539742</v>
      </c>
      <c r="S8638">
        <f t="shared" si="2412"/>
        <v>0.26327167165820725</v>
      </c>
      <c r="T8638">
        <f t="shared" si="2427"/>
        <v>0.64238287884602574</v>
      </c>
      <c r="U8638">
        <f t="shared" si="2413"/>
        <v>1.8392097825053961</v>
      </c>
      <c r="V8638">
        <f t="shared" si="2414"/>
        <v>0.27590166043094644</v>
      </c>
      <c r="W8638">
        <f t="shared" si="2415"/>
        <v>0.70079021749460391</v>
      </c>
      <c r="X8638">
        <f t="shared" si="2416"/>
        <v>0.93782940105138113</v>
      </c>
      <c r="Y8638">
        <f t="shared" si="2417"/>
        <v>0.55553108954910835</v>
      </c>
      <c r="Z8638">
        <f t="shared" si="2418"/>
        <v>1.1721705989486186</v>
      </c>
      <c r="AG8638" s="9">
        <f t="shared" si="2424"/>
        <v>1.8173502167770836</v>
      </c>
      <c r="AH8638">
        <f t="shared" si="2419"/>
        <v>0.25518433738644114</v>
      </c>
      <c r="AI8638">
        <f t="shared" si="2428"/>
        <v>0.62264978322291631</v>
      </c>
      <c r="AJ8638">
        <f t="shared" si="2425"/>
        <v>1.8742851332605328</v>
      </c>
      <c r="AK8638">
        <f t="shared" si="2420"/>
        <v>0.26209246722026269</v>
      </c>
      <c r="AL8638">
        <f t="shared" si="2421"/>
        <v>0.66571486673946723</v>
      </c>
      <c r="AM8638">
        <f t="shared" si="2426"/>
        <v>1.0498070741147612</v>
      </c>
      <c r="AN8638">
        <f t="shared" si="2422"/>
        <v>0.50246110231527907</v>
      </c>
      <c r="AO8638">
        <f t="shared" si="2423"/>
        <v>1.0601929258852387</v>
      </c>
    </row>
    <row r="8639" spans="1:41">
      <c r="A8639">
        <v>43185</v>
      </c>
      <c r="B8639">
        <v>29</v>
      </c>
      <c r="C8639">
        <v>23</v>
      </c>
      <c r="D8639">
        <v>45</v>
      </c>
      <c r="E8639">
        <v>1.56</v>
      </c>
      <c r="F8639">
        <v>2.44</v>
      </c>
      <c r="G8639">
        <v>1.86</v>
      </c>
      <c r="H8639">
        <v>1.78</v>
      </c>
      <c r="I8639">
        <v>2.54</v>
      </c>
      <c r="J8639">
        <v>1.88</v>
      </c>
      <c r="K8639">
        <v>1.42</v>
      </c>
      <c r="L8639">
        <v>2.11</v>
      </c>
      <c r="M8639">
        <v>0.84</v>
      </c>
      <c r="N8639">
        <v>1.1306670000000001</v>
      </c>
      <c r="O8639">
        <v>1.3386670000000001</v>
      </c>
      <c r="P8639">
        <v>1.072667</v>
      </c>
      <c r="R8639" s="9">
        <f t="shared" si="2411"/>
        <v>2.3010097863107788</v>
      </c>
      <c r="S8639">
        <f t="shared" si="2412"/>
        <v>0.4750062732761402</v>
      </c>
      <c r="T8639">
        <f t="shared" si="2427"/>
        <v>0.74100978631077874</v>
      </c>
      <c r="U8639">
        <f t="shared" si="2413"/>
        <v>2.4245409437480956</v>
      </c>
      <c r="V8639">
        <f t="shared" si="2414"/>
        <v>0.3621016537910649</v>
      </c>
      <c r="W8639">
        <f t="shared" si="2415"/>
        <v>0.64454094374809556</v>
      </c>
      <c r="X8639">
        <f t="shared" si="2416"/>
        <v>2.0270309149532411</v>
      </c>
      <c r="Y8639">
        <f t="shared" si="2417"/>
        <v>0.42748655982622619</v>
      </c>
      <c r="Z8639">
        <f t="shared" si="2418"/>
        <v>0.60703091495324113</v>
      </c>
      <c r="AG8639" s="9">
        <f t="shared" si="2424"/>
        <v>2.2035703922193726</v>
      </c>
      <c r="AH8639">
        <f t="shared" si="2419"/>
        <v>0.41254512321754649</v>
      </c>
      <c r="AI8639">
        <f t="shared" si="2428"/>
        <v>0.64357039221937251</v>
      </c>
      <c r="AJ8639">
        <f t="shared" si="2425"/>
        <v>2.3243187432317667</v>
      </c>
      <c r="AK8639">
        <f t="shared" si="2420"/>
        <v>0.30579704675941949</v>
      </c>
      <c r="AL8639">
        <f t="shared" si="2421"/>
        <v>0.54431874323176666</v>
      </c>
      <c r="AM8639">
        <f t="shared" si="2426"/>
        <v>1.8271874071926109</v>
      </c>
      <c r="AN8639">
        <f t="shared" si="2422"/>
        <v>0.28675169520606403</v>
      </c>
      <c r="AO8639">
        <f t="shared" si="2423"/>
        <v>0.40718740719261093</v>
      </c>
    </row>
    <row r="8640" spans="1:41">
      <c r="A8640">
        <v>43190</v>
      </c>
      <c r="B8640">
        <v>29</v>
      </c>
      <c r="C8640">
        <v>23</v>
      </c>
      <c r="D8640">
        <v>50</v>
      </c>
      <c r="E8640">
        <v>1.95</v>
      </c>
      <c r="F8640">
        <v>1.56</v>
      </c>
      <c r="G8640">
        <v>2.44</v>
      </c>
      <c r="H8640">
        <v>2.11</v>
      </c>
      <c r="I8640">
        <v>1.78</v>
      </c>
      <c r="J8640">
        <v>2.54</v>
      </c>
      <c r="K8640">
        <v>1.64</v>
      </c>
      <c r="L8640">
        <v>1.42</v>
      </c>
      <c r="M8640">
        <v>2.11</v>
      </c>
      <c r="N8640">
        <v>1.0863339999999999</v>
      </c>
      <c r="O8640">
        <v>1.272667</v>
      </c>
      <c r="P8640">
        <v>0.97699999999999998</v>
      </c>
      <c r="R8640" s="9">
        <f t="shared" si="2411"/>
        <v>1.5097187204803373</v>
      </c>
      <c r="S8640">
        <f t="shared" si="2412"/>
        <v>0.22578527154854497</v>
      </c>
      <c r="T8640">
        <f t="shared" si="2427"/>
        <v>0.44028127951966267</v>
      </c>
      <c r="U8640">
        <f t="shared" si="2413"/>
        <v>1.7086997308498175</v>
      </c>
      <c r="V8640">
        <f t="shared" si="2414"/>
        <v>0.19018970101904378</v>
      </c>
      <c r="W8640">
        <f t="shared" si="2415"/>
        <v>0.40130026915018235</v>
      </c>
      <c r="X8640">
        <f t="shared" si="2416"/>
        <v>1.39432079572626</v>
      </c>
      <c r="Y8640">
        <f t="shared" si="2417"/>
        <v>0.1498043928498414</v>
      </c>
      <c r="Z8640">
        <f t="shared" si="2418"/>
        <v>0.2456792042737399</v>
      </c>
      <c r="AG8640" s="9">
        <f t="shared" si="2424"/>
        <v>1.6973588757054554</v>
      </c>
      <c r="AH8640">
        <f t="shared" si="2419"/>
        <v>0.12955955092027927</v>
      </c>
      <c r="AI8640">
        <f t="shared" si="2428"/>
        <v>0.25264112429454455</v>
      </c>
      <c r="AJ8640">
        <f t="shared" si="2425"/>
        <v>1.8557862606081972</v>
      </c>
      <c r="AK8640">
        <f t="shared" si="2420"/>
        <v>0.12048044520938517</v>
      </c>
      <c r="AL8640">
        <f t="shared" si="2421"/>
        <v>0.2542137393918027</v>
      </c>
      <c r="AM8640">
        <f t="shared" si="2426"/>
        <v>1.5197045709723618</v>
      </c>
      <c r="AN8640">
        <f t="shared" si="2422"/>
        <v>7.3350871358315931E-2</v>
      </c>
      <c r="AO8640">
        <f t="shared" si="2423"/>
        <v>0.12029542902763812</v>
      </c>
    </row>
    <row r="8641" spans="1:41">
      <c r="A8641">
        <v>43195</v>
      </c>
      <c r="B8641">
        <v>29</v>
      </c>
      <c r="C8641">
        <v>23</v>
      </c>
      <c r="D8641">
        <v>55</v>
      </c>
      <c r="E8641">
        <v>1.65</v>
      </c>
      <c r="F8641">
        <v>1.95</v>
      </c>
      <c r="G8641">
        <v>1.56</v>
      </c>
      <c r="H8641">
        <v>1.75</v>
      </c>
      <c r="I8641">
        <v>2.11</v>
      </c>
      <c r="J8641">
        <v>1.78</v>
      </c>
      <c r="K8641">
        <v>1.31</v>
      </c>
      <c r="L8641">
        <v>1.64</v>
      </c>
      <c r="M8641">
        <v>1.42</v>
      </c>
      <c r="N8641">
        <v>1.022667</v>
      </c>
      <c r="O8641">
        <v>1.2063330000000001</v>
      </c>
      <c r="P8641">
        <v>1.003333</v>
      </c>
      <c r="R8641" s="11">
        <f t="shared" si="2411"/>
        <v>1.8515604037849296</v>
      </c>
      <c r="S8641" s="6">
        <f t="shared" si="2412"/>
        <v>0.12215782047571497</v>
      </c>
      <c r="T8641" s="6">
        <f t="shared" si="2427"/>
        <v>0.20156040378492968</v>
      </c>
      <c r="U8641" s="6">
        <f t="shared" si="2413"/>
        <v>2.012678890814759</v>
      </c>
      <c r="V8641" s="6">
        <f t="shared" si="2414"/>
        <v>0.15010222332271944</v>
      </c>
      <c r="W8641" s="6">
        <f t="shared" si="2415"/>
        <v>0.26267889081475904</v>
      </c>
      <c r="X8641" s="6">
        <f t="shared" si="2416"/>
        <v>1.6004263457841488</v>
      </c>
      <c r="Y8641" s="6">
        <f t="shared" si="2417"/>
        <v>0.22169950059858681</v>
      </c>
      <c r="Z8641" s="6">
        <f t="shared" si="2418"/>
        <v>0.29042634578414872</v>
      </c>
      <c r="AG8641" s="11">
        <f t="shared" si="2424"/>
        <v>1.786799860573232</v>
      </c>
      <c r="AH8641" s="6">
        <f t="shared" si="2419"/>
        <v>8.2909006408019473E-2</v>
      </c>
      <c r="AI8641" s="6">
        <f t="shared" si="2428"/>
        <v>0.13679986057323212</v>
      </c>
      <c r="AJ8641" s="6">
        <f t="shared" si="2425"/>
        <v>1.9638988627462437</v>
      </c>
      <c r="AK8641" s="6">
        <f t="shared" si="2420"/>
        <v>0.12222792156928211</v>
      </c>
      <c r="AL8641" s="6">
        <f t="shared" si="2421"/>
        <v>0.2138988627462437</v>
      </c>
      <c r="AM8641" s="6">
        <f t="shared" si="2426"/>
        <v>1.5683590851375309</v>
      </c>
      <c r="AN8641" s="6">
        <f t="shared" si="2422"/>
        <v>0.19722067567750443</v>
      </c>
      <c r="AO8641" s="6">
        <f t="shared" si="2423"/>
        <v>0.25835908513753081</v>
      </c>
    </row>
    <row r="8642" spans="1:41">
      <c r="F8642">
        <v>1.65</v>
      </c>
      <c r="G8642">
        <v>1.95</v>
      </c>
      <c r="I8642">
        <v>1.75</v>
      </c>
      <c r="J8642">
        <v>2.11</v>
      </c>
      <c r="L8642">
        <v>1.31</v>
      </c>
      <c r="M8642">
        <v>1.64</v>
      </c>
      <c r="R8642" s="9"/>
      <c r="S8642" s="7">
        <f>AVERAGE(S2:S8641)</f>
        <v>0.18535195126224777</v>
      </c>
      <c r="T8642" s="7">
        <f>AVERAGE(T2:T8641)</f>
        <v>0.98851461948056629</v>
      </c>
      <c r="V8642" s="7">
        <f>AVERAGE(V2:V8641)</f>
        <v>0.15049702840722895</v>
      </c>
      <c r="W8642" s="7">
        <f>AVERAGE(W2:W8641)</f>
        <v>0.91592195336052229</v>
      </c>
      <c r="Y8642" s="7">
        <f>AVERAGE(Y2:Y8641)</f>
        <v>0.2142705272416843</v>
      </c>
      <c r="Z8642" s="7">
        <f>AVERAGE(Z2:Z8641)</f>
        <v>0.94045516738237245</v>
      </c>
      <c r="AG8642" s="9"/>
      <c r="AH8642" s="7">
        <f>AVERAGE(AH2:AH8641)</f>
        <v>0.18060318660459096</v>
      </c>
      <c r="AI8642" s="7">
        <f>AVERAGE(AI2:AI8641)</f>
        <v>0.96486027366871185</v>
      </c>
      <c r="AK8642" s="7">
        <f>AVERAGE(AK2:AK8641)</f>
        <v>0.14704191843939113</v>
      </c>
      <c r="AL8642" s="7">
        <f>AVERAGE(AL2:AL8641)</f>
        <v>0.90050020507951711</v>
      </c>
      <c r="AN8642" s="7">
        <f>AVERAGE(AN2:AN8641)</f>
        <v>0.20947153315221939</v>
      </c>
      <c r="AO8642" s="7">
        <f>AVERAGE(AO2:AO8641)</f>
        <v>0.92561074488214445</v>
      </c>
    </row>
    <row r="8643" spans="1:41">
      <c r="G8643">
        <v>1.65</v>
      </c>
      <c r="J8643">
        <v>1.75</v>
      </c>
      <c r="M8643">
        <v>1.31</v>
      </c>
      <c r="R8643" s="9"/>
    </row>
    <row r="8644" spans="1:41">
      <c r="R8644" s="9"/>
    </row>
    <row r="8645" spans="1:41">
      <c r="R8645" s="9"/>
    </row>
    <row r="8646" spans="1:41">
      <c r="R8646" s="9"/>
    </row>
    <row r="8647" spans="1:41">
      <c r="R8647" s="9"/>
    </row>
    <row r="8648" spans="1:41">
      <c r="R8648" s="9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dimension ref="A1:L289"/>
  <sheetViews>
    <sheetView workbookViewId="0">
      <selection activeCell="K3" sqref="K3"/>
    </sheetView>
  </sheetViews>
  <sheetFormatPr defaultRowHeight="15"/>
  <sheetData>
    <row r="1" spans="1:12">
      <c r="A1" t="s">
        <v>24</v>
      </c>
      <c r="B1" t="s">
        <v>8</v>
      </c>
      <c r="C1" t="s">
        <v>9</v>
      </c>
      <c r="D1" t="s">
        <v>10</v>
      </c>
      <c r="E1" t="s">
        <v>25</v>
      </c>
      <c r="F1" t="s">
        <v>8</v>
      </c>
      <c r="G1" t="s">
        <v>9</v>
      </c>
      <c r="H1" t="s">
        <v>10</v>
      </c>
      <c r="I1" t="s">
        <v>26</v>
      </c>
      <c r="J1" t="s">
        <v>8</v>
      </c>
      <c r="K1" t="s">
        <v>9</v>
      </c>
      <c r="L1" t="s">
        <v>10</v>
      </c>
    </row>
    <row r="2" spans="1:12">
      <c r="B2">
        <v>67.519997000000004</v>
      </c>
      <c r="C2">
        <v>71.019997000000004</v>
      </c>
      <c r="D2">
        <v>0.87766699999999997</v>
      </c>
      <c r="F2">
        <v>71.519997000000004</v>
      </c>
      <c r="G2">
        <v>71.139999000000003</v>
      </c>
      <c r="H2">
        <v>1.0056670000000001</v>
      </c>
      <c r="J2">
        <v>61.279995</v>
      </c>
      <c r="K2">
        <v>71.569999999999993</v>
      </c>
      <c r="L2">
        <v>0.78700000000000003</v>
      </c>
    </row>
    <row r="3" spans="1:12">
      <c r="B3">
        <v>73.439987000000002</v>
      </c>
      <c r="C3">
        <v>70.539992999999996</v>
      </c>
      <c r="D3">
        <v>0.93333299999999997</v>
      </c>
      <c r="F3">
        <v>77.440010000000001</v>
      </c>
      <c r="G3">
        <v>70.063332000000003</v>
      </c>
      <c r="H3">
        <v>1.0609999999999999</v>
      </c>
      <c r="J3">
        <v>70.240013000000005</v>
      </c>
      <c r="K3">
        <v>71.036666999999994</v>
      </c>
      <c r="L3">
        <v>0.86</v>
      </c>
    </row>
    <row r="4" spans="1:12">
      <c r="B4">
        <v>66.800010999999998</v>
      </c>
      <c r="C4">
        <v>69.846671999999998</v>
      </c>
      <c r="D4">
        <v>0.85666699999999996</v>
      </c>
      <c r="F4">
        <v>72.159996000000007</v>
      </c>
      <c r="G4">
        <v>69.160004000000001</v>
      </c>
      <c r="H4">
        <v>1.002667</v>
      </c>
      <c r="J4">
        <v>65.199996999999996</v>
      </c>
      <c r="K4">
        <v>70.466651999999996</v>
      </c>
      <c r="L4">
        <v>0.79666700000000001</v>
      </c>
    </row>
    <row r="5" spans="1:12">
      <c r="B5">
        <v>55.519996999999996</v>
      </c>
      <c r="C5">
        <v>69.200005000000004</v>
      </c>
      <c r="D5">
        <v>0.69466700000000003</v>
      </c>
      <c r="F5">
        <v>60.720005</v>
      </c>
      <c r="G5">
        <v>68.030006</v>
      </c>
      <c r="H5">
        <v>0.84366699999999994</v>
      </c>
      <c r="J5">
        <v>52.799999</v>
      </c>
      <c r="K5">
        <v>69.790001000000004</v>
      </c>
      <c r="L5">
        <v>0.64333300000000004</v>
      </c>
    </row>
    <row r="6" spans="1:12">
      <c r="B6">
        <v>58.240001999999997</v>
      </c>
      <c r="C6">
        <v>68.779999000000004</v>
      </c>
      <c r="D6">
        <v>0.75366699999999998</v>
      </c>
      <c r="F6">
        <v>60.879992999999999</v>
      </c>
      <c r="G6">
        <v>67.230002999999996</v>
      </c>
      <c r="H6">
        <v>0.86933300000000002</v>
      </c>
      <c r="J6">
        <v>54.160010999999997</v>
      </c>
      <c r="K6">
        <v>69.476669000000001</v>
      </c>
      <c r="L6">
        <v>0.65133300000000005</v>
      </c>
    </row>
    <row r="7" spans="1:12">
      <c r="B7">
        <v>56.879997000000003</v>
      </c>
      <c r="C7">
        <v>68.476662000000005</v>
      </c>
      <c r="D7">
        <v>0.74833300000000003</v>
      </c>
      <c r="F7">
        <v>59.840007999999997</v>
      </c>
      <c r="G7">
        <v>66.543327000000005</v>
      </c>
      <c r="H7">
        <v>0.874</v>
      </c>
      <c r="J7">
        <v>56.079998000000003</v>
      </c>
      <c r="K7">
        <v>69.103340000000003</v>
      </c>
      <c r="L7">
        <v>0.724333</v>
      </c>
    </row>
    <row r="8" spans="1:12">
      <c r="B8">
        <v>51.760005999999997</v>
      </c>
      <c r="C8">
        <v>67.866669000000002</v>
      </c>
      <c r="D8">
        <v>0.67933299999999996</v>
      </c>
      <c r="F8">
        <v>54.799999</v>
      </c>
      <c r="G8">
        <v>65.806670999999994</v>
      </c>
      <c r="H8">
        <v>0.79133299999999995</v>
      </c>
      <c r="J8">
        <v>50.000003999999997</v>
      </c>
      <c r="K8">
        <v>68.386664999999994</v>
      </c>
      <c r="L8">
        <v>0.63900000000000001</v>
      </c>
    </row>
    <row r="9" spans="1:12">
      <c r="B9">
        <v>45.440005999999997</v>
      </c>
      <c r="C9">
        <v>67.500007999999994</v>
      </c>
      <c r="D9">
        <v>0.62133300000000002</v>
      </c>
      <c r="F9">
        <v>49.919991000000003</v>
      </c>
      <c r="G9">
        <v>65.143317999999994</v>
      </c>
      <c r="H9">
        <v>0.720333</v>
      </c>
      <c r="J9">
        <v>46.239998</v>
      </c>
      <c r="K9">
        <v>68.083336000000003</v>
      </c>
      <c r="L9">
        <v>0.60099999999999998</v>
      </c>
    </row>
    <row r="10" spans="1:12">
      <c r="B10">
        <v>50.159992000000003</v>
      </c>
      <c r="C10">
        <v>67.076667999999998</v>
      </c>
      <c r="D10">
        <v>0.64366699999999999</v>
      </c>
      <c r="F10">
        <v>51.199992999999999</v>
      </c>
      <c r="G10">
        <v>64.703331000000006</v>
      </c>
      <c r="H10">
        <v>0.73166699999999996</v>
      </c>
      <c r="J10">
        <v>47.919991000000003</v>
      </c>
      <c r="K10">
        <v>67.763328999999999</v>
      </c>
      <c r="L10">
        <v>0.599333</v>
      </c>
    </row>
    <row r="11" spans="1:12">
      <c r="B11">
        <v>44.559998</v>
      </c>
      <c r="C11">
        <v>66.743331999999995</v>
      </c>
      <c r="D11">
        <v>0.58666700000000005</v>
      </c>
      <c r="F11">
        <v>47.679993000000003</v>
      </c>
      <c r="G11">
        <v>64.086662000000004</v>
      </c>
      <c r="H11">
        <v>0.67800000000000005</v>
      </c>
      <c r="J11">
        <v>44.719996999999999</v>
      </c>
      <c r="K11">
        <v>67.346664000000004</v>
      </c>
      <c r="L11">
        <v>0.57133299999999998</v>
      </c>
    </row>
    <row r="12" spans="1:12">
      <c r="B12">
        <v>42.480003000000004</v>
      </c>
      <c r="C12">
        <v>66.406670000000005</v>
      </c>
      <c r="D12">
        <v>0.56699999999999995</v>
      </c>
      <c r="F12">
        <v>43.679996000000003</v>
      </c>
      <c r="G12">
        <v>63.743324000000001</v>
      </c>
      <c r="H12">
        <v>0.63466699999999998</v>
      </c>
      <c r="J12">
        <v>39.680003999999997</v>
      </c>
      <c r="K12">
        <v>67.129990000000006</v>
      </c>
      <c r="L12">
        <v>0.50333300000000003</v>
      </c>
    </row>
    <row r="13" spans="1:12">
      <c r="B13">
        <v>40.240001999999997</v>
      </c>
      <c r="C13">
        <v>66.146659999999997</v>
      </c>
      <c r="D13">
        <v>0.54400000000000004</v>
      </c>
      <c r="F13">
        <v>43.760002</v>
      </c>
      <c r="G13">
        <v>63.423327999999998</v>
      </c>
      <c r="H13">
        <v>0.64633300000000005</v>
      </c>
      <c r="J13">
        <v>39.439999</v>
      </c>
      <c r="K13">
        <v>66.930000000000007</v>
      </c>
      <c r="L13">
        <v>0.53033300000000005</v>
      </c>
    </row>
    <row r="14" spans="1:12">
      <c r="B14">
        <v>38.640003</v>
      </c>
      <c r="C14">
        <v>65.636664999999994</v>
      </c>
      <c r="D14">
        <v>0.53700000000000003</v>
      </c>
      <c r="F14">
        <v>40.240001999999997</v>
      </c>
      <c r="G14">
        <v>62.756664000000001</v>
      </c>
      <c r="H14">
        <v>0.61433300000000002</v>
      </c>
      <c r="J14">
        <v>36.559998</v>
      </c>
      <c r="K14">
        <v>66.466660000000005</v>
      </c>
      <c r="L14">
        <v>0.49966699999999997</v>
      </c>
    </row>
    <row r="15" spans="1:12">
      <c r="B15">
        <v>38.079998000000003</v>
      </c>
      <c r="C15">
        <v>65.363342000000003</v>
      </c>
      <c r="D15">
        <v>0.52700000000000002</v>
      </c>
      <c r="F15">
        <v>38.560001</v>
      </c>
      <c r="G15">
        <v>62.536667000000001</v>
      </c>
      <c r="H15">
        <v>0.59799999999999998</v>
      </c>
      <c r="J15">
        <v>33.039997</v>
      </c>
      <c r="K15">
        <v>66.306670999999994</v>
      </c>
      <c r="L15">
        <v>0.43832500000000002</v>
      </c>
    </row>
    <row r="16" spans="1:12">
      <c r="B16">
        <v>36.960003</v>
      </c>
      <c r="C16">
        <v>64.920006000000001</v>
      </c>
      <c r="D16">
        <v>0.54500000000000004</v>
      </c>
      <c r="F16">
        <v>38.959994999999999</v>
      </c>
      <c r="G16">
        <v>61.956660999999997</v>
      </c>
      <c r="H16">
        <v>0.63133300000000003</v>
      </c>
      <c r="J16">
        <v>33.999996000000003</v>
      </c>
      <c r="K16">
        <v>65.930000000000007</v>
      </c>
      <c r="L16">
        <v>0.48466700000000001</v>
      </c>
    </row>
    <row r="17" spans="2:12">
      <c r="B17">
        <v>32.000003999999997</v>
      </c>
      <c r="C17">
        <v>65.013321000000005</v>
      </c>
      <c r="D17">
        <v>0.465667</v>
      </c>
      <c r="F17">
        <v>35.280003000000001</v>
      </c>
      <c r="G17">
        <v>61.926670000000001</v>
      </c>
      <c r="H17">
        <v>0.53666700000000001</v>
      </c>
      <c r="J17">
        <v>33.120002999999997</v>
      </c>
      <c r="K17">
        <v>65.586662000000004</v>
      </c>
      <c r="L17">
        <v>0.45866699999999999</v>
      </c>
    </row>
    <row r="18" spans="2:12">
      <c r="B18">
        <v>31.760002</v>
      </c>
      <c r="C18">
        <v>64.419998000000007</v>
      </c>
      <c r="D18">
        <v>0.46</v>
      </c>
      <c r="F18">
        <v>33.920001999999997</v>
      </c>
      <c r="G18">
        <v>61.500003999999997</v>
      </c>
      <c r="H18">
        <v>0.54866700000000002</v>
      </c>
      <c r="J18">
        <v>30.560002999999998</v>
      </c>
      <c r="K18">
        <v>65.216667000000001</v>
      </c>
      <c r="L18">
        <v>0.42399999999999999</v>
      </c>
    </row>
    <row r="19" spans="2:12">
      <c r="B19">
        <v>32.720005</v>
      </c>
      <c r="C19">
        <v>63.77</v>
      </c>
      <c r="D19">
        <v>0.45233299999999999</v>
      </c>
      <c r="F19">
        <v>33.68</v>
      </c>
      <c r="G19">
        <v>60.893329999999999</v>
      </c>
      <c r="H19">
        <v>0.51966699999999999</v>
      </c>
      <c r="J19">
        <v>29.280003000000001</v>
      </c>
      <c r="K19">
        <v>65.220000999999996</v>
      </c>
      <c r="L19">
        <v>0.41566700000000001</v>
      </c>
    </row>
    <row r="20" spans="2:12">
      <c r="B20">
        <v>32.799999</v>
      </c>
      <c r="C20">
        <v>63.626658999999997</v>
      </c>
      <c r="D20">
        <v>0.48666700000000002</v>
      </c>
      <c r="F20">
        <v>35.520000000000003</v>
      </c>
      <c r="G20">
        <v>60.636665000000001</v>
      </c>
      <c r="H20">
        <v>0.55233299999999996</v>
      </c>
      <c r="J20">
        <v>31.920002</v>
      </c>
      <c r="K20">
        <v>64.523330999999999</v>
      </c>
      <c r="L20">
        <v>0.44900000000000001</v>
      </c>
    </row>
    <row r="21" spans="2:12">
      <c r="B21">
        <v>34.240001999999997</v>
      </c>
      <c r="C21">
        <v>63.440002</v>
      </c>
      <c r="D21">
        <v>0.5</v>
      </c>
      <c r="F21">
        <v>36.799999</v>
      </c>
      <c r="G21">
        <v>60.323326000000002</v>
      </c>
      <c r="H21">
        <v>0.56866700000000003</v>
      </c>
      <c r="J21">
        <v>32.560001</v>
      </c>
      <c r="K21">
        <v>64.143326000000002</v>
      </c>
      <c r="L21">
        <v>0.45133299999999998</v>
      </c>
    </row>
    <row r="22" spans="2:12">
      <c r="B22">
        <v>28.799999</v>
      </c>
      <c r="C22">
        <v>63.603329000000002</v>
      </c>
      <c r="D22">
        <v>0.405057</v>
      </c>
      <c r="F22">
        <v>32.560001</v>
      </c>
      <c r="G22">
        <v>60.226669000000001</v>
      </c>
      <c r="H22">
        <v>0.49366700000000002</v>
      </c>
      <c r="J22">
        <v>30.559998</v>
      </c>
      <c r="K22">
        <v>64.836669999999998</v>
      </c>
      <c r="L22">
        <v>0.41199999999999998</v>
      </c>
    </row>
    <row r="23" spans="2:12">
      <c r="B23">
        <v>31.040002999999999</v>
      </c>
      <c r="C23">
        <v>63.053328999999998</v>
      </c>
      <c r="D23">
        <v>0.42966700000000002</v>
      </c>
      <c r="F23">
        <v>32.560001</v>
      </c>
      <c r="G23">
        <v>59.313335000000002</v>
      </c>
      <c r="H23">
        <v>0.52200000000000002</v>
      </c>
      <c r="J23">
        <v>29.839998000000001</v>
      </c>
      <c r="K23">
        <v>64.069991999999999</v>
      </c>
      <c r="L23">
        <v>0.394453</v>
      </c>
    </row>
    <row r="24" spans="2:12">
      <c r="B24">
        <v>29.599997999999999</v>
      </c>
      <c r="C24">
        <v>62.933334000000002</v>
      </c>
      <c r="D24">
        <v>0.42799999999999999</v>
      </c>
      <c r="F24">
        <v>31.599996999999998</v>
      </c>
      <c r="G24">
        <v>59.766663000000001</v>
      </c>
      <c r="H24">
        <v>0.49133300000000002</v>
      </c>
      <c r="J24">
        <v>30.4</v>
      </c>
      <c r="K24">
        <v>64.040001000000004</v>
      </c>
      <c r="L24">
        <v>0.41166700000000001</v>
      </c>
    </row>
    <row r="25" spans="2:12">
      <c r="B25">
        <v>26.400002000000001</v>
      </c>
      <c r="C25">
        <v>62.796669000000001</v>
      </c>
      <c r="D25">
        <v>0.38300899999999999</v>
      </c>
      <c r="F25">
        <v>29.199998999999998</v>
      </c>
      <c r="G25">
        <v>59.113334999999999</v>
      </c>
      <c r="H25">
        <v>0.46133299999999999</v>
      </c>
      <c r="J25">
        <v>27.519998999999999</v>
      </c>
      <c r="K25">
        <v>63.496665999999998</v>
      </c>
      <c r="L25">
        <v>0.36896699999999999</v>
      </c>
    </row>
    <row r="26" spans="2:12">
      <c r="B26">
        <v>26.399996000000002</v>
      </c>
      <c r="C26">
        <v>62.929996000000003</v>
      </c>
      <c r="D26">
        <v>0.36699999999999999</v>
      </c>
      <c r="F26">
        <v>28.639997000000001</v>
      </c>
      <c r="G26">
        <v>59.976664999999997</v>
      </c>
      <c r="H26">
        <v>0.43866699999999997</v>
      </c>
      <c r="J26">
        <v>26.400002000000001</v>
      </c>
      <c r="K26">
        <v>63.966659999999997</v>
      </c>
      <c r="L26">
        <v>0.35899999999999999</v>
      </c>
    </row>
    <row r="27" spans="2:12">
      <c r="B27">
        <v>28.320001999999999</v>
      </c>
      <c r="C27">
        <v>63.203335000000003</v>
      </c>
      <c r="D27">
        <v>0.402333</v>
      </c>
      <c r="F27">
        <v>30.08</v>
      </c>
      <c r="G27">
        <v>59.396664000000001</v>
      </c>
      <c r="H27">
        <v>0.46233299999999999</v>
      </c>
      <c r="J27">
        <v>29.599997999999999</v>
      </c>
      <c r="K27">
        <v>64.309989999999999</v>
      </c>
      <c r="L27">
        <v>0.38333299999999998</v>
      </c>
    </row>
    <row r="28" spans="2:12">
      <c r="B28">
        <v>29.440002</v>
      </c>
      <c r="C28">
        <v>62.696663000000001</v>
      </c>
      <c r="D28">
        <v>0.43733300000000003</v>
      </c>
      <c r="F28">
        <v>30.800001000000002</v>
      </c>
      <c r="G28">
        <v>59.066668999999997</v>
      </c>
      <c r="H28">
        <v>0.51866699999999999</v>
      </c>
      <c r="J28">
        <v>27.84</v>
      </c>
      <c r="K28">
        <v>63.973331000000002</v>
      </c>
      <c r="L28">
        <v>0.39300000000000002</v>
      </c>
    </row>
    <row r="29" spans="2:12">
      <c r="B29">
        <v>32.560001</v>
      </c>
      <c r="C29">
        <v>63.299995000000003</v>
      </c>
      <c r="D29">
        <v>0.46500000000000002</v>
      </c>
      <c r="F29">
        <v>34.719994</v>
      </c>
      <c r="G29">
        <v>59.559994000000003</v>
      </c>
      <c r="H29">
        <v>0.54966700000000002</v>
      </c>
      <c r="J29">
        <v>31.040001</v>
      </c>
      <c r="K29">
        <v>64.159996000000007</v>
      </c>
      <c r="L29">
        <v>0.45766699999999999</v>
      </c>
    </row>
    <row r="30" spans="2:12">
      <c r="B30">
        <v>31.679995999999999</v>
      </c>
      <c r="C30">
        <v>62.393329999999999</v>
      </c>
      <c r="D30">
        <v>0.467667</v>
      </c>
      <c r="F30">
        <v>32.959999000000003</v>
      </c>
      <c r="G30">
        <v>58.960003</v>
      </c>
      <c r="H30">
        <v>0.52466699999999999</v>
      </c>
      <c r="J30">
        <v>29.760003999999999</v>
      </c>
      <c r="K30">
        <v>63.676670000000001</v>
      </c>
      <c r="L30">
        <v>0.42733300000000002</v>
      </c>
    </row>
    <row r="31" spans="2:12">
      <c r="B31">
        <v>32.959999000000003</v>
      </c>
      <c r="C31">
        <v>61.793334999999999</v>
      </c>
      <c r="D31">
        <v>0.54066700000000001</v>
      </c>
      <c r="F31">
        <v>35.679996000000003</v>
      </c>
      <c r="G31">
        <v>58.216675000000002</v>
      </c>
      <c r="H31">
        <v>0.627</v>
      </c>
      <c r="J31">
        <v>31.439999</v>
      </c>
      <c r="K31">
        <v>63.236660000000001</v>
      </c>
      <c r="L31">
        <v>0.502556</v>
      </c>
    </row>
    <row r="32" spans="2:12">
      <c r="B32">
        <v>35.919998</v>
      </c>
      <c r="C32">
        <v>61.553325999999998</v>
      </c>
      <c r="D32">
        <v>0.56499999999999995</v>
      </c>
      <c r="F32">
        <v>38.239994000000003</v>
      </c>
      <c r="G32">
        <v>58.369999</v>
      </c>
      <c r="H32">
        <v>0.63400000000000001</v>
      </c>
      <c r="J32">
        <v>34.799999</v>
      </c>
      <c r="K32">
        <v>63.113334999999999</v>
      </c>
      <c r="L32">
        <v>0.51633300000000004</v>
      </c>
    </row>
    <row r="33" spans="2:12">
      <c r="B33">
        <v>31.359995000000001</v>
      </c>
      <c r="C33">
        <v>61.266663000000001</v>
      </c>
      <c r="D33">
        <v>0.46033299999999999</v>
      </c>
      <c r="F33">
        <v>32.719996999999999</v>
      </c>
      <c r="G33">
        <v>57.746654999999997</v>
      </c>
      <c r="H33">
        <v>0.55000000000000004</v>
      </c>
      <c r="J33">
        <v>30.079998</v>
      </c>
      <c r="K33">
        <v>62.916668000000001</v>
      </c>
      <c r="L33">
        <v>0.42234899999999997</v>
      </c>
    </row>
    <row r="34" spans="2:12">
      <c r="B34">
        <v>30.559998</v>
      </c>
      <c r="C34">
        <v>61.619995000000003</v>
      </c>
      <c r="D34">
        <v>0.471667</v>
      </c>
      <c r="F34">
        <v>35.599997999999999</v>
      </c>
      <c r="G34">
        <v>57.519996999999996</v>
      </c>
      <c r="H34">
        <v>0.58966700000000005</v>
      </c>
      <c r="J34">
        <v>30.079996000000001</v>
      </c>
      <c r="K34">
        <v>62.063327999999998</v>
      </c>
      <c r="L34">
        <v>0.46500000000000002</v>
      </c>
    </row>
    <row r="35" spans="2:12">
      <c r="B35">
        <v>33.520000000000003</v>
      </c>
      <c r="C35">
        <v>61.470005</v>
      </c>
      <c r="D35">
        <v>0.49333300000000002</v>
      </c>
      <c r="F35">
        <v>36.719996999999999</v>
      </c>
      <c r="G35">
        <v>57.84</v>
      </c>
      <c r="H35">
        <v>0.60333300000000001</v>
      </c>
      <c r="J35">
        <v>32</v>
      </c>
      <c r="K35">
        <v>62.710003</v>
      </c>
      <c r="L35">
        <v>0.470333</v>
      </c>
    </row>
    <row r="36" spans="2:12">
      <c r="B36">
        <v>32.720005</v>
      </c>
      <c r="C36">
        <v>60.349995</v>
      </c>
      <c r="D36">
        <v>0.47633300000000001</v>
      </c>
      <c r="F36">
        <v>33.759995000000004</v>
      </c>
      <c r="G36">
        <v>57.23</v>
      </c>
      <c r="H36">
        <v>0.54633299999999996</v>
      </c>
      <c r="J36">
        <v>30.559999000000001</v>
      </c>
      <c r="K36">
        <v>61.669998</v>
      </c>
      <c r="L36">
        <v>0.43712800000000002</v>
      </c>
    </row>
    <row r="37" spans="2:12">
      <c r="B37">
        <v>32.879997000000003</v>
      </c>
      <c r="C37">
        <v>60.533329000000002</v>
      </c>
      <c r="D37">
        <v>0.48966700000000002</v>
      </c>
      <c r="F37">
        <v>34.639999000000003</v>
      </c>
      <c r="G37">
        <v>57.340007999999997</v>
      </c>
      <c r="H37">
        <v>0.56166700000000003</v>
      </c>
      <c r="J37">
        <v>32</v>
      </c>
      <c r="K37">
        <v>62.306663999999998</v>
      </c>
      <c r="L37">
        <v>0.45400000000000001</v>
      </c>
    </row>
    <row r="38" spans="2:12">
      <c r="B38">
        <v>31.68</v>
      </c>
      <c r="C38">
        <v>60.850002000000003</v>
      </c>
      <c r="D38">
        <v>0.47099999999999997</v>
      </c>
      <c r="F38">
        <v>33.600002000000003</v>
      </c>
      <c r="G38">
        <v>56.993332000000002</v>
      </c>
      <c r="H38">
        <v>0.53233299999999995</v>
      </c>
      <c r="J38">
        <v>29.440000999999999</v>
      </c>
      <c r="K38">
        <v>61.293339000000003</v>
      </c>
      <c r="L38">
        <v>0.44400000000000001</v>
      </c>
    </row>
    <row r="39" spans="2:12">
      <c r="B39">
        <v>30.799999</v>
      </c>
      <c r="C39">
        <v>60.646664000000001</v>
      </c>
      <c r="D39">
        <v>0.45655600000000002</v>
      </c>
      <c r="F39">
        <v>31.200001</v>
      </c>
      <c r="G39">
        <v>56.886657999999997</v>
      </c>
      <c r="H39">
        <v>0.48756300000000002</v>
      </c>
      <c r="J39">
        <v>29.440002</v>
      </c>
      <c r="K39">
        <v>61.966667000000001</v>
      </c>
      <c r="L39">
        <v>0.39633299999999999</v>
      </c>
    </row>
    <row r="40" spans="2:12">
      <c r="B40">
        <v>28.559999000000001</v>
      </c>
      <c r="C40">
        <v>60.553333000000002</v>
      </c>
      <c r="D40">
        <v>0.425423</v>
      </c>
      <c r="F40">
        <v>29.68</v>
      </c>
      <c r="G40">
        <v>56.610000999999997</v>
      </c>
      <c r="H40">
        <v>0.48416199999999998</v>
      </c>
      <c r="J40">
        <v>27.679998000000001</v>
      </c>
      <c r="K40">
        <v>61.636662000000001</v>
      </c>
      <c r="L40">
        <v>0.41236299999999998</v>
      </c>
    </row>
    <row r="41" spans="2:12">
      <c r="B41">
        <v>22.320001999999999</v>
      </c>
      <c r="C41">
        <v>61.436661000000001</v>
      </c>
      <c r="D41">
        <v>0.32103599999999999</v>
      </c>
      <c r="F41">
        <v>24.319997999999998</v>
      </c>
      <c r="G41">
        <v>58.310001</v>
      </c>
      <c r="H41">
        <v>0.38633299999999998</v>
      </c>
      <c r="J41">
        <v>22.880002999999999</v>
      </c>
      <c r="K41">
        <v>62.119990999999999</v>
      </c>
      <c r="L41">
        <v>0.341694</v>
      </c>
    </row>
    <row r="42" spans="2:12">
      <c r="B42">
        <v>20.559999000000001</v>
      </c>
      <c r="C42">
        <v>61.359993000000003</v>
      </c>
      <c r="D42">
        <v>0.28658600000000001</v>
      </c>
      <c r="F42">
        <v>20.48</v>
      </c>
      <c r="G42">
        <v>58.723334999999999</v>
      </c>
      <c r="H42">
        <v>0.31112499999999998</v>
      </c>
      <c r="J42">
        <v>19.359998999999998</v>
      </c>
      <c r="K42">
        <v>63.210003</v>
      </c>
      <c r="L42">
        <v>0.248582</v>
      </c>
    </row>
    <row r="43" spans="2:12">
      <c r="B43">
        <v>18.880001</v>
      </c>
      <c r="C43">
        <v>62.346657</v>
      </c>
      <c r="D43">
        <v>0.25666699999999998</v>
      </c>
      <c r="F43">
        <v>19.359998999999998</v>
      </c>
      <c r="G43">
        <v>59.026660999999997</v>
      </c>
      <c r="H43">
        <v>0.29566700000000001</v>
      </c>
      <c r="J43">
        <v>17.359998999999998</v>
      </c>
      <c r="K43">
        <v>63.643329999999999</v>
      </c>
      <c r="L43">
        <v>0.24233299999999999</v>
      </c>
    </row>
    <row r="44" spans="2:12">
      <c r="B44">
        <v>14.16</v>
      </c>
      <c r="C44">
        <v>62.516666000000001</v>
      </c>
      <c r="D44">
        <v>0.19600000000000001</v>
      </c>
      <c r="F44">
        <v>15.679999</v>
      </c>
      <c r="G44">
        <v>58.883335000000002</v>
      </c>
      <c r="H44">
        <v>0.24299999999999999</v>
      </c>
      <c r="J44">
        <v>14.400001</v>
      </c>
      <c r="K44">
        <v>63.129997000000003</v>
      </c>
      <c r="L44">
        <v>0.189333</v>
      </c>
    </row>
    <row r="45" spans="2:12">
      <c r="B45">
        <v>13.679999</v>
      </c>
      <c r="C45">
        <v>63.09</v>
      </c>
      <c r="D45">
        <v>0.189</v>
      </c>
      <c r="F45">
        <v>14.080000999999999</v>
      </c>
      <c r="G45">
        <v>59.950001</v>
      </c>
      <c r="H45">
        <v>0.20933299999999999</v>
      </c>
      <c r="J45">
        <v>12.88</v>
      </c>
      <c r="K45">
        <v>63.846668000000001</v>
      </c>
      <c r="L45">
        <v>0.173206</v>
      </c>
    </row>
    <row r="46" spans="2:12">
      <c r="B46">
        <v>14.960001</v>
      </c>
      <c r="C46">
        <v>62.896664000000001</v>
      </c>
      <c r="D46">
        <v>0.218333</v>
      </c>
      <c r="F46">
        <v>15.92</v>
      </c>
      <c r="G46">
        <v>59.856670000000001</v>
      </c>
      <c r="H46">
        <v>0.249</v>
      </c>
      <c r="J46">
        <v>14.399998999999999</v>
      </c>
      <c r="K46">
        <v>63.633338999999999</v>
      </c>
      <c r="L46">
        <v>0.19733300000000001</v>
      </c>
    </row>
    <row r="47" spans="2:12">
      <c r="B47">
        <v>14.559998999999999</v>
      </c>
      <c r="C47">
        <v>62.986660000000001</v>
      </c>
      <c r="D47">
        <v>0.187</v>
      </c>
      <c r="F47">
        <v>14.320001</v>
      </c>
      <c r="G47">
        <v>59.730003000000004</v>
      </c>
      <c r="H47">
        <v>0.20566699999999999</v>
      </c>
      <c r="J47">
        <v>12.56</v>
      </c>
      <c r="K47">
        <v>63.570003999999997</v>
      </c>
      <c r="L47">
        <v>0.150667</v>
      </c>
    </row>
    <row r="48" spans="2:12">
      <c r="B48">
        <v>13.52</v>
      </c>
      <c r="C48">
        <v>62.526665000000001</v>
      </c>
      <c r="D48">
        <v>0.18099999999999999</v>
      </c>
      <c r="F48">
        <v>13.6</v>
      </c>
      <c r="G48">
        <v>59.563338999999999</v>
      </c>
      <c r="H48">
        <v>0.190333</v>
      </c>
      <c r="J48">
        <v>12.4</v>
      </c>
      <c r="K48">
        <v>63.739994000000003</v>
      </c>
      <c r="L48">
        <v>0.159667</v>
      </c>
    </row>
    <row r="49" spans="2:12">
      <c r="B49">
        <v>14.24</v>
      </c>
      <c r="C49">
        <v>62.726661999999997</v>
      </c>
      <c r="D49">
        <v>0.21</v>
      </c>
      <c r="F49">
        <v>15.679997999999999</v>
      </c>
      <c r="G49">
        <v>59.673335999999999</v>
      </c>
      <c r="H49">
        <v>0.25523400000000002</v>
      </c>
      <c r="J49">
        <v>13.440001000000001</v>
      </c>
      <c r="K49">
        <v>63.836661999999997</v>
      </c>
      <c r="L49">
        <v>0.184667</v>
      </c>
    </row>
    <row r="50" spans="2:12">
      <c r="B50">
        <v>20.239999999999998</v>
      </c>
      <c r="C50">
        <v>62.060001</v>
      </c>
      <c r="D50">
        <v>0.297068</v>
      </c>
      <c r="F50">
        <v>22.560001</v>
      </c>
      <c r="G50">
        <v>59.273335000000003</v>
      </c>
      <c r="H50">
        <v>0.344611</v>
      </c>
      <c r="J50">
        <v>19.119999</v>
      </c>
      <c r="K50">
        <v>63.559989999999999</v>
      </c>
      <c r="L50">
        <v>0.263042</v>
      </c>
    </row>
    <row r="51" spans="2:12">
      <c r="B51">
        <v>38.960003</v>
      </c>
      <c r="C51">
        <v>63.030003000000001</v>
      </c>
      <c r="D51">
        <v>0.51300000000000001</v>
      </c>
      <c r="F51">
        <v>40.240001999999997</v>
      </c>
      <c r="G51">
        <v>59.323338</v>
      </c>
      <c r="H51">
        <v>0.58899999999999997</v>
      </c>
      <c r="J51">
        <v>33.040000999999997</v>
      </c>
      <c r="K51">
        <v>63.596663999999997</v>
      </c>
      <c r="L51">
        <v>0.42499999999999999</v>
      </c>
    </row>
    <row r="52" spans="2:12">
      <c r="B52">
        <v>46.559998</v>
      </c>
      <c r="C52">
        <v>62.949992999999999</v>
      </c>
      <c r="D52">
        <v>0.61099999999999999</v>
      </c>
      <c r="F52">
        <v>51.760002</v>
      </c>
      <c r="G52">
        <v>59.359997</v>
      </c>
      <c r="H52">
        <v>0.75600000000000001</v>
      </c>
      <c r="J52">
        <v>45.439999</v>
      </c>
      <c r="K52">
        <v>63.749996000000003</v>
      </c>
      <c r="L52">
        <v>0.58299999999999996</v>
      </c>
    </row>
    <row r="53" spans="2:12">
      <c r="B53">
        <v>58.879997000000003</v>
      </c>
      <c r="C53">
        <v>62.506664000000001</v>
      </c>
      <c r="D53">
        <v>0.82533299999999998</v>
      </c>
      <c r="F53">
        <v>60.000003999999997</v>
      </c>
      <c r="G53">
        <v>58.646667000000001</v>
      </c>
      <c r="H53">
        <v>0.91</v>
      </c>
      <c r="J53">
        <v>58.879997000000003</v>
      </c>
      <c r="K53">
        <v>63.343330000000002</v>
      </c>
      <c r="L53">
        <v>0.754</v>
      </c>
    </row>
    <row r="54" spans="2:12">
      <c r="B54">
        <v>72.239998</v>
      </c>
      <c r="C54">
        <v>62.676662</v>
      </c>
      <c r="D54">
        <v>0.97933300000000001</v>
      </c>
      <c r="F54">
        <v>79.199989000000002</v>
      </c>
      <c r="G54">
        <v>58.859993000000003</v>
      </c>
      <c r="H54">
        <v>1.196</v>
      </c>
      <c r="J54">
        <v>72.719994</v>
      </c>
      <c r="K54">
        <v>63.429996000000003</v>
      </c>
      <c r="L54">
        <v>0.96033299999999999</v>
      </c>
    </row>
    <row r="55" spans="2:12">
      <c r="B55">
        <v>80.319984000000005</v>
      </c>
      <c r="C55">
        <v>62.449992999999999</v>
      </c>
      <c r="D55">
        <v>1.0976669999999999</v>
      </c>
      <c r="F55">
        <v>87.920012999999997</v>
      </c>
      <c r="G55">
        <v>58.526665000000001</v>
      </c>
      <c r="H55">
        <v>1.296333</v>
      </c>
      <c r="J55">
        <v>79.440010000000001</v>
      </c>
      <c r="K55">
        <v>63.079998000000003</v>
      </c>
      <c r="L55">
        <v>1.056333</v>
      </c>
    </row>
    <row r="56" spans="2:12">
      <c r="B56">
        <v>96.319991999999999</v>
      </c>
      <c r="C56">
        <v>61.843333999999999</v>
      </c>
      <c r="D56">
        <v>1.2706660000000001</v>
      </c>
      <c r="F56">
        <v>98.240004999999996</v>
      </c>
      <c r="G56">
        <v>58.056674999999998</v>
      </c>
      <c r="H56">
        <v>1.4396659999999999</v>
      </c>
      <c r="J56">
        <v>91.520004</v>
      </c>
      <c r="K56">
        <v>62.893329999999999</v>
      </c>
      <c r="L56">
        <v>1.150379</v>
      </c>
    </row>
    <row r="57" spans="2:12">
      <c r="B57">
        <v>117.68</v>
      </c>
      <c r="C57">
        <v>61.636662000000001</v>
      </c>
      <c r="D57">
        <v>1.5589999999999999</v>
      </c>
      <c r="F57">
        <v>116.55999</v>
      </c>
      <c r="G57">
        <v>57.656669999999998</v>
      </c>
      <c r="H57">
        <v>1.7216670000000001</v>
      </c>
      <c r="J57">
        <v>102.640007</v>
      </c>
      <c r="K57">
        <v>62.976669000000001</v>
      </c>
      <c r="L57">
        <v>1.335</v>
      </c>
    </row>
    <row r="58" spans="2:12">
      <c r="B58">
        <v>128.31999200000001</v>
      </c>
      <c r="C58">
        <v>61.896667000000001</v>
      </c>
      <c r="D58">
        <v>1.7070000000000001</v>
      </c>
      <c r="F58">
        <v>133.040009</v>
      </c>
      <c r="G58">
        <v>57.770004</v>
      </c>
      <c r="H58">
        <v>1.9610000000000001</v>
      </c>
      <c r="J58">
        <v>122.879997</v>
      </c>
      <c r="K58">
        <v>63.099995</v>
      </c>
      <c r="L58">
        <v>1.564667</v>
      </c>
    </row>
    <row r="59" spans="2:12">
      <c r="B59">
        <v>135.679993</v>
      </c>
      <c r="C59">
        <v>61.656672999999998</v>
      </c>
      <c r="D59">
        <v>1.784667</v>
      </c>
      <c r="F59">
        <v>145.51998900000001</v>
      </c>
      <c r="G59">
        <v>57.576659999999997</v>
      </c>
      <c r="H59">
        <v>2.1016659999999998</v>
      </c>
      <c r="J59">
        <v>132.95997600000001</v>
      </c>
      <c r="K59">
        <v>63.209994999999999</v>
      </c>
      <c r="L59">
        <v>1.702</v>
      </c>
    </row>
    <row r="60" spans="2:12">
      <c r="B60">
        <v>151.360016</v>
      </c>
      <c r="C60">
        <v>60.746662000000001</v>
      </c>
      <c r="D60">
        <v>2.0230000000000001</v>
      </c>
      <c r="F60">
        <v>155.040009</v>
      </c>
      <c r="G60">
        <v>56.736660000000001</v>
      </c>
      <c r="H60">
        <v>2.3210000000000002</v>
      </c>
      <c r="J60">
        <v>144.800003</v>
      </c>
      <c r="K60">
        <v>62.423335999999999</v>
      </c>
      <c r="L60">
        <v>1.9113329999999999</v>
      </c>
    </row>
    <row r="61" spans="2:12">
      <c r="B61">
        <v>171.51997399999999</v>
      </c>
      <c r="C61">
        <v>61.216667000000001</v>
      </c>
      <c r="D61">
        <v>2.2423329999999999</v>
      </c>
      <c r="F61">
        <v>173.759995</v>
      </c>
      <c r="G61">
        <v>57.166671999999998</v>
      </c>
      <c r="H61">
        <v>2.4943339999999998</v>
      </c>
      <c r="J61">
        <v>160.31999200000001</v>
      </c>
      <c r="K61">
        <v>62.733330000000002</v>
      </c>
      <c r="L61">
        <v>2.028</v>
      </c>
    </row>
    <row r="62" spans="2:12">
      <c r="B62">
        <v>173.11998</v>
      </c>
      <c r="C62">
        <v>60.616664999999998</v>
      </c>
      <c r="D62">
        <v>2.2629999999999999</v>
      </c>
      <c r="F62">
        <v>177.75997899999999</v>
      </c>
      <c r="G62">
        <v>56.066657999999997</v>
      </c>
      <c r="H62">
        <v>2.5739999999999998</v>
      </c>
      <c r="J62">
        <v>164.63999899999999</v>
      </c>
      <c r="K62">
        <v>62.123333000000002</v>
      </c>
      <c r="L62">
        <v>2.1086670000000001</v>
      </c>
    </row>
    <row r="63" spans="2:12">
      <c r="B63">
        <v>183.040009</v>
      </c>
      <c r="C63">
        <v>60.133327000000001</v>
      </c>
      <c r="D63">
        <v>2.4159999999999999</v>
      </c>
      <c r="F63">
        <v>185.120026</v>
      </c>
      <c r="G63">
        <v>55.460003</v>
      </c>
      <c r="H63">
        <v>2.7040000000000002</v>
      </c>
      <c r="J63">
        <v>171.600021</v>
      </c>
      <c r="K63">
        <v>61.513339999999999</v>
      </c>
      <c r="L63">
        <v>2.1923330000000001</v>
      </c>
    </row>
    <row r="64" spans="2:12">
      <c r="B64">
        <v>212.96000699999999</v>
      </c>
      <c r="C64">
        <v>59.936664999999998</v>
      </c>
      <c r="D64">
        <v>2.8319999999999999</v>
      </c>
      <c r="F64">
        <v>224.72001599999999</v>
      </c>
      <c r="G64">
        <v>55.493327999999998</v>
      </c>
      <c r="H64">
        <v>3.2806660000000001</v>
      </c>
      <c r="J64">
        <v>197.19996599999999</v>
      </c>
      <c r="K64">
        <v>61.226664999999997</v>
      </c>
      <c r="L64">
        <v>2.571666</v>
      </c>
    </row>
    <row r="65" spans="2:12">
      <c r="B65">
        <v>240.08003199999999</v>
      </c>
      <c r="C65">
        <v>59.663330000000002</v>
      </c>
      <c r="D65">
        <v>3.1789999999999998</v>
      </c>
      <c r="F65">
        <v>252.399979</v>
      </c>
      <c r="G65">
        <v>54.983336999999999</v>
      </c>
      <c r="H65">
        <v>3.689333</v>
      </c>
      <c r="J65">
        <v>237.68000799999999</v>
      </c>
      <c r="K65">
        <v>60.896667000000001</v>
      </c>
      <c r="L65">
        <v>3.0973329999999999</v>
      </c>
    </row>
    <row r="66" spans="2:12">
      <c r="B66">
        <v>257.20001200000002</v>
      </c>
      <c r="C66">
        <v>59.636662000000001</v>
      </c>
      <c r="D66">
        <v>3.3936660000000001</v>
      </c>
      <c r="F66">
        <v>264.32000699999998</v>
      </c>
      <c r="G66">
        <v>55.090007999999997</v>
      </c>
      <c r="H66">
        <v>3.7993329999999998</v>
      </c>
      <c r="J66">
        <v>239.99998500000001</v>
      </c>
      <c r="K66">
        <v>60.706660999999997</v>
      </c>
      <c r="L66">
        <v>3.1166670000000001</v>
      </c>
    </row>
    <row r="67" spans="2:12">
      <c r="B67">
        <v>273.75997899999999</v>
      </c>
      <c r="C67">
        <v>59.510002</v>
      </c>
      <c r="D67">
        <v>3.5746669999999998</v>
      </c>
      <c r="F67">
        <v>276.63998400000003</v>
      </c>
      <c r="G67">
        <v>54.849997999999999</v>
      </c>
      <c r="H67">
        <v>3.9956670000000001</v>
      </c>
      <c r="J67">
        <v>258.88000499999998</v>
      </c>
      <c r="K67">
        <v>60.539997</v>
      </c>
      <c r="L67">
        <v>3.3286669999999998</v>
      </c>
    </row>
    <row r="68" spans="2:12">
      <c r="B68">
        <v>292.79998799999998</v>
      </c>
      <c r="C68">
        <v>59.52</v>
      </c>
      <c r="D68">
        <v>3.7946659999999999</v>
      </c>
      <c r="F68">
        <v>312.55999800000001</v>
      </c>
      <c r="G68">
        <v>54.979996</v>
      </c>
      <c r="H68">
        <v>4.4239990000000002</v>
      </c>
      <c r="J68">
        <v>274.31997699999999</v>
      </c>
      <c r="K68">
        <v>60.599997999999999</v>
      </c>
      <c r="L68">
        <v>3.4620000000000002</v>
      </c>
    </row>
    <row r="69" spans="2:12">
      <c r="B69">
        <v>325.84002700000002</v>
      </c>
      <c r="C69">
        <v>59.629997000000003</v>
      </c>
      <c r="D69">
        <v>4.2096669999999996</v>
      </c>
      <c r="F69">
        <v>337.35998499999999</v>
      </c>
      <c r="G69">
        <v>55.056663999999998</v>
      </c>
      <c r="H69">
        <v>4.7770000000000001</v>
      </c>
      <c r="J69">
        <v>303.36001599999997</v>
      </c>
      <c r="K69">
        <v>60.689995000000003</v>
      </c>
      <c r="L69">
        <v>3.8433329999999999</v>
      </c>
    </row>
    <row r="70" spans="2:12">
      <c r="B70">
        <v>357.20001200000002</v>
      </c>
      <c r="C70">
        <v>59.399997999999997</v>
      </c>
      <c r="D70">
        <v>4.6769999999999996</v>
      </c>
      <c r="F70">
        <v>370.95996100000002</v>
      </c>
      <c r="G70">
        <v>54.789997</v>
      </c>
      <c r="H70">
        <v>5.3170000000000002</v>
      </c>
      <c r="J70">
        <v>335.919983</v>
      </c>
      <c r="K70">
        <v>60.633324000000002</v>
      </c>
      <c r="L70">
        <v>4.2946660000000003</v>
      </c>
    </row>
    <row r="71" spans="2:12">
      <c r="B71">
        <v>385.44000199999999</v>
      </c>
      <c r="C71">
        <v>59.066662000000001</v>
      </c>
      <c r="D71">
        <v>5.103999</v>
      </c>
      <c r="F71">
        <v>391.36004600000001</v>
      </c>
      <c r="G71">
        <v>54.476661999999997</v>
      </c>
      <c r="H71">
        <v>5.68</v>
      </c>
      <c r="J71">
        <v>340.48001099999999</v>
      </c>
      <c r="K71">
        <v>60.233336999999999</v>
      </c>
      <c r="L71">
        <v>4.4180000000000001</v>
      </c>
    </row>
    <row r="72" spans="2:12">
      <c r="B72">
        <v>386.63992300000001</v>
      </c>
      <c r="C72">
        <v>58.656672999999998</v>
      </c>
      <c r="D72">
        <v>5.1989999999999998</v>
      </c>
      <c r="F72">
        <v>389.44000199999999</v>
      </c>
      <c r="G72">
        <v>54.216662999999997</v>
      </c>
      <c r="H72">
        <v>5.7066670000000004</v>
      </c>
      <c r="J72">
        <v>345.040009</v>
      </c>
      <c r="K72">
        <v>59.846671999999998</v>
      </c>
      <c r="L72">
        <v>4.5283329999999999</v>
      </c>
    </row>
    <row r="73" spans="2:12">
      <c r="B73">
        <v>419.44003300000003</v>
      </c>
      <c r="C73">
        <v>58.279991000000003</v>
      </c>
      <c r="D73">
        <v>5.6766670000000001</v>
      </c>
      <c r="F73">
        <v>430.31994600000002</v>
      </c>
      <c r="G73">
        <v>53.966667000000001</v>
      </c>
      <c r="H73">
        <v>6.3576670000000002</v>
      </c>
      <c r="J73">
        <v>401.59997600000003</v>
      </c>
      <c r="K73">
        <v>59.476664999999997</v>
      </c>
      <c r="L73">
        <v>5.3296669999999997</v>
      </c>
    </row>
    <row r="74" spans="2:12">
      <c r="B74">
        <v>430.72000100000002</v>
      </c>
      <c r="C74">
        <v>57.873328999999998</v>
      </c>
      <c r="D74">
        <v>5.915</v>
      </c>
      <c r="F74">
        <v>424.55999800000001</v>
      </c>
      <c r="G74">
        <v>53.643329999999999</v>
      </c>
      <c r="H74">
        <v>6.3336670000000002</v>
      </c>
      <c r="J74">
        <v>420.15997299999998</v>
      </c>
      <c r="K74">
        <v>58.980003000000004</v>
      </c>
      <c r="L74">
        <v>5.5866670000000003</v>
      </c>
    </row>
    <row r="75" spans="2:12">
      <c r="B75">
        <v>451.68005399999998</v>
      </c>
      <c r="C75">
        <v>57.263328999999999</v>
      </c>
      <c r="D75">
        <v>6.2763330000000002</v>
      </c>
      <c r="F75">
        <v>462.95996100000002</v>
      </c>
      <c r="G75">
        <v>53.296669000000001</v>
      </c>
      <c r="H75">
        <v>6.9829990000000004</v>
      </c>
      <c r="J75">
        <v>434.16000400000001</v>
      </c>
      <c r="K75">
        <v>58.653331999999999</v>
      </c>
      <c r="L75">
        <v>5.842333</v>
      </c>
    </row>
    <row r="76" spans="2:12">
      <c r="B76">
        <v>466.56002799999999</v>
      </c>
      <c r="C76">
        <v>56.539997</v>
      </c>
      <c r="D76">
        <v>6.5226670000000002</v>
      </c>
      <c r="F76">
        <v>483.67999300000002</v>
      </c>
      <c r="G76">
        <v>52.629989999999999</v>
      </c>
      <c r="H76">
        <v>7.3476670000000004</v>
      </c>
      <c r="J76">
        <v>452.08004799999998</v>
      </c>
      <c r="K76">
        <v>57.749996000000003</v>
      </c>
      <c r="L76">
        <v>6.2163329999999997</v>
      </c>
    </row>
    <row r="77" spans="2:12">
      <c r="B77">
        <v>494.16006499999997</v>
      </c>
      <c r="C77">
        <v>55.816657999999997</v>
      </c>
      <c r="D77">
        <v>6.9660000000000002</v>
      </c>
      <c r="F77">
        <v>506.55999800000001</v>
      </c>
      <c r="G77">
        <v>51.936661000000001</v>
      </c>
      <c r="H77">
        <v>7.8133330000000001</v>
      </c>
      <c r="J77">
        <v>472.63998400000003</v>
      </c>
      <c r="K77">
        <v>56.836661999999997</v>
      </c>
      <c r="L77">
        <v>6.5716669999999997</v>
      </c>
    </row>
    <row r="78" spans="2:12">
      <c r="B78">
        <v>504.79992700000003</v>
      </c>
      <c r="C78">
        <v>54.546672999999998</v>
      </c>
      <c r="D78">
        <v>7.4473330000000004</v>
      </c>
      <c r="F78">
        <v>533.03991699999995</v>
      </c>
      <c r="G78">
        <v>50.776671999999998</v>
      </c>
      <c r="H78">
        <v>8.5966670000000001</v>
      </c>
      <c r="J78">
        <v>504.160034</v>
      </c>
      <c r="K78">
        <v>55.213332999999999</v>
      </c>
      <c r="L78">
        <v>7.6426670000000003</v>
      </c>
    </row>
    <row r="79" spans="2:12">
      <c r="B79">
        <v>542.55999799999995</v>
      </c>
      <c r="C79">
        <v>52.370007000000001</v>
      </c>
      <c r="D79">
        <v>8.4563319999999997</v>
      </c>
      <c r="F79">
        <v>551.27996800000005</v>
      </c>
      <c r="G79">
        <v>48.569991999999999</v>
      </c>
      <c r="H79">
        <v>9.4963329999999999</v>
      </c>
      <c r="J79">
        <v>514.96008300000005</v>
      </c>
      <c r="K79">
        <v>52.919998</v>
      </c>
      <c r="L79">
        <v>8.2640010000000004</v>
      </c>
    </row>
    <row r="80" spans="2:12">
      <c r="B80">
        <v>548.48004200000003</v>
      </c>
      <c r="C80">
        <v>50.630004999999997</v>
      </c>
      <c r="D80">
        <v>9.0383340000000008</v>
      </c>
      <c r="F80">
        <v>565.19995100000006</v>
      </c>
      <c r="G80">
        <v>47.210003</v>
      </c>
      <c r="H80">
        <v>10.131667</v>
      </c>
      <c r="J80">
        <v>520.48010299999999</v>
      </c>
      <c r="K80">
        <v>51.433334000000002</v>
      </c>
      <c r="L80">
        <v>8.5426669999999998</v>
      </c>
    </row>
    <row r="81" spans="2:12">
      <c r="B81">
        <v>545.76000999999997</v>
      </c>
      <c r="C81">
        <v>48.646664000000001</v>
      </c>
      <c r="D81">
        <v>9.6866660000000007</v>
      </c>
      <c r="F81">
        <v>550.55993699999999</v>
      </c>
      <c r="G81">
        <v>45.336669999999998</v>
      </c>
      <c r="H81">
        <v>10.638999</v>
      </c>
      <c r="J81">
        <v>531.76000999999997</v>
      </c>
      <c r="K81">
        <v>49.66</v>
      </c>
      <c r="L81">
        <v>8.8869989999999994</v>
      </c>
    </row>
    <row r="82" spans="2:12">
      <c r="B82">
        <v>574.15997300000004</v>
      </c>
      <c r="C82">
        <v>47.183334000000002</v>
      </c>
      <c r="D82">
        <v>10.263667</v>
      </c>
      <c r="F82">
        <v>586.40008499999999</v>
      </c>
      <c r="G82">
        <v>44.423335999999999</v>
      </c>
      <c r="H82">
        <v>11.164334</v>
      </c>
      <c r="J82">
        <v>556.87994400000002</v>
      </c>
      <c r="K82">
        <v>48.733330000000002</v>
      </c>
      <c r="L82">
        <v>9.1656669999999991</v>
      </c>
    </row>
    <row r="83" spans="2:12">
      <c r="B83">
        <v>580</v>
      </c>
      <c r="C83">
        <v>46.129992999999999</v>
      </c>
      <c r="D83">
        <v>9.9073309999999992</v>
      </c>
      <c r="F83">
        <v>592.32000700000003</v>
      </c>
      <c r="G83">
        <v>43.52</v>
      </c>
      <c r="H83">
        <v>10.893000000000001</v>
      </c>
      <c r="J83">
        <v>560</v>
      </c>
      <c r="K83">
        <v>47.786667000000001</v>
      </c>
      <c r="L83">
        <v>9.2316680000000009</v>
      </c>
    </row>
    <row r="84" spans="2:12">
      <c r="B84">
        <v>567.92004399999996</v>
      </c>
      <c r="C84">
        <v>45.363337999999999</v>
      </c>
      <c r="D84">
        <v>9.7739999999999991</v>
      </c>
      <c r="F84">
        <v>589.84002699999996</v>
      </c>
      <c r="G84">
        <v>42.903331999999999</v>
      </c>
      <c r="H84">
        <v>10.860999</v>
      </c>
      <c r="J84">
        <v>532.160034</v>
      </c>
      <c r="K84">
        <v>47.623336999999999</v>
      </c>
      <c r="L84">
        <v>8.5586660000000006</v>
      </c>
    </row>
    <row r="85" spans="2:12">
      <c r="B85">
        <v>561.839966</v>
      </c>
      <c r="C85">
        <v>45.236671000000001</v>
      </c>
      <c r="D85">
        <v>9.4949999999999992</v>
      </c>
      <c r="F85">
        <v>576.24005099999999</v>
      </c>
      <c r="G85">
        <v>43.039997</v>
      </c>
      <c r="H85">
        <v>10.329331</v>
      </c>
      <c r="J85">
        <v>519.35998500000005</v>
      </c>
      <c r="K85">
        <v>47.883338999999999</v>
      </c>
      <c r="L85">
        <v>8.1669979999999995</v>
      </c>
    </row>
    <row r="86" spans="2:12">
      <c r="B86">
        <v>542.31994599999996</v>
      </c>
      <c r="C86">
        <v>45.259998000000003</v>
      </c>
      <c r="D86">
        <v>9.1556660000000001</v>
      </c>
      <c r="F86">
        <v>567.03991699999995</v>
      </c>
      <c r="G86">
        <v>43.326664000000001</v>
      </c>
      <c r="H86">
        <v>9.9819999999999993</v>
      </c>
      <c r="J86">
        <v>527.36004600000001</v>
      </c>
      <c r="K86">
        <v>48.263331999999998</v>
      </c>
      <c r="L86">
        <v>8.1786670000000008</v>
      </c>
    </row>
    <row r="87" spans="2:12">
      <c r="B87">
        <v>524.79998799999998</v>
      </c>
      <c r="C87">
        <v>45.256664000000001</v>
      </c>
      <c r="D87">
        <v>8.7479999999999993</v>
      </c>
      <c r="F87">
        <v>566.07995600000004</v>
      </c>
      <c r="G87">
        <v>43.293331000000002</v>
      </c>
      <c r="H87">
        <v>10.059668</v>
      </c>
      <c r="J87">
        <v>485.83999599999999</v>
      </c>
      <c r="K87">
        <v>48.693333000000003</v>
      </c>
      <c r="L87">
        <v>7.4196669999999996</v>
      </c>
    </row>
    <row r="88" spans="2:12">
      <c r="B88">
        <v>540</v>
      </c>
      <c r="C88">
        <v>44.856662999999998</v>
      </c>
      <c r="D88">
        <v>9.2046670000000006</v>
      </c>
      <c r="F88">
        <v>563.60003700000004</v>
      </c>
      <c r="G88">
        <v>43.150002000000001</v>
      </c>
      <c r="H88">
        <v>10.083334000000001</v>
      </c>
      <c r="J88">
        <v>527.27996800000005</v>
      </c>
      <c r="K88">
        <v>48.936667999999997</v>
      </c>
      <c r="L88">
        <v>8.044333</v>
      </c>
    </row>
    <row r="89" spans="2:12">
      <c r="B89">
        <v>570.32000700000003</v>
      </c>
      <c r="C89">
        <v>44.120002999999997</v>
      </c>
      <c r="D89">
        <v>9.9039999999999999</v>
      </c>
      <c r="F89">
        <v>588.23999000000003</v>
      </c>
      <c r="G89">
        <v>42.666671999999998</v>
      </c>
      <c r="H89">
        <v>10.705667999999999</v>
      </c>
      <c r="J89">
        <v>546.71997099999999</v>
      </c>
      <c r="K89">
        <v>48.950001</v>
      </c>
      <c r="L89">
        <v>8.3653340000000007</v>
      </c>
    </row>
    <row r="90" spans="2:12">
      <c r="B90">
        <v>551.36004600000001</v>
      </c>
      <c r="C90">
        <v>42.989998</v>
      </c>
      <c r="D90">
        <v>10.148667</v>
      </c>
      <c r="F90">
        <v>568.40008499999999</v>
      </c>
      <c r="G90">
        <v>41.996665999999998</v>
      </c>
      <c r="H90">
        <v>10.680001000000001</v>
      </c>
      <c r="J90">
        <v>516.64007600000002</v>
      </c>
      <c r="K90">
        <v>48.553333000000002</v>
      </c>
      <c r="L90">
        <v>8.1419999999999995</v>
      </c>
    </row>
    <row r="91" spans="2:12">
      <c r="B91">
        <v>575.67993200000001</v>
      </c>
      <c r="C91">
        <v>41.946666999999998</v>
      </c>
      <c r="D91">
        <v>10.785667999999999</v>
      </c>
      <c r="F91">
        <v>570.96002199999998</v>
      </c>
      <c r="G91">
        <v>41.136665000000001</v>
      </c>
      <c r="H91">
        <v>11.069334</v>
      </c>
      <c r="J91">
        <v>530.63995399999999</v>
      </c>
      <c r="K91">
        <v>47.526660999999997</v>
      </c>
      <c r="L91">
        <v>8.8243340000000003</v>
      </c>
    </row>
    <row r="92" spans="2:12">
      <c r="B92">
        <v>564.47985800000004</v>
      </c>
      <c r="C92">
        <v>40.999996000000003</v>
      </c>
      <c r="D92">
        <v>10.745331999999999</v>
      </c>
      <c r="F92">
        <v>574.96002199999998</v>
      </c>
      <c r="G92">
        <v>40.533337000000003</v>
      </c>
      <c r="H92">
        <v>11.152331999999999</v>
      </c>
      <c r="J92">
        <v>528.23999000000003</v>
      </c>
      <c r="K92">
        <v>46.906672999999998</v>
      </c>
      <c r="L92">
        <v>8.6920000000000002</v>
      </c>
    </row>
    <row r="93" spans="2:12">
      <c r="B93">
        <v>554.88000499999998</v>
      </c>
      <c r="C93">
        <v>40.296669000000001</v>
      </c>
      <c r="D93">
        <v>10.582000000000001</v>
      </c>
      <c r="F93">
        <v>580.160034</v>
      </c>
      <c r="G93">
        <v>39.736668000000002</v>
      </c>
      <c r="H93">
        <v>11.561999999999999</v>
      </c>
      <c r="J93">
        <v>533.84002699999996</v>
      </c>
      <c r="K93">
        <v>45.816665999999998</v>
      </c>
      <c r="L93">
        <v>9.2313340000000004</v>
      </c>
    </row>
    <row r="94" spans="2:12">
      <c r="B94">
        <v>555.36004600000001</v>
      </c>
      <c r="C94">
        <v>39.633338999999999</v>
      </c>
      <c r="D94">
        <v>10.641667</v>
      </c>
      <c r="F94">
        <v>583.919983</v>
      </c>
      <c r="G94">
        <v>38.706665000000001</v>
      </c>
      <c r="H94">
        <v>12.143999000000001</v>
      </c>
      <c r="J94">
        <v>523.03997800000002</v>
      </c>
      <c r="K94">
        <v>44.676673999999998</v>
      </c>
      <c r="L94">
        <v>9.4476659999999999</v>
      </c>
    </row>
    <row r="95" spans="2:12">
      <c r="B95">
        <v>555.27996800000005</v>
      </c>
      <c r="C95">
        <v>38.726669000000001</v>
      </c>
      <c r="D95">
        <v>11.219666</v>
      </c>
      <c r="F95">
        <v>576.24005099999999</v>
      </c>
      <c r="G95">
        <v>37.866664999999998</v>
      </c>
      <c r="H95">
        <v>12.249665999999999</v>
      </c>
      <c r="J95">
        <v>518</v>
      </c>
      <c r="K95">
        <v>43.733330000000002</v>
      </c>
      <c r="L95">
        <v>9.4936679999999996</v>
      </c>
    </row>
    <row r="96" spans="2:12">
      <c r="B96">
        <v>548.96002199999998</v>
      </c>
      <c r="C96">
        <v>38.169998</v>
      </c>
      <c r="D96">
        <v>11.078334</v>
      </c>
      <c r="F96">
        <v>566.87994400000002</v>
      </c>
      <c r="G96">
        <v>37.096663999999997</v>
      </c>
      <c r="H96">
        <v>12.474000999999999</v>
      </c>
      <c r="J96">
        <v>514.64001499999995</v>
      </c>
      <c r="K96">
        <v>43.056666999999997</v>
      </c>
      <c r="L96">
        <v>9.6476659999999992</v>
      </c>
    </row>
    <row r="97" spans="2:12">
      <c r="B97">
        <v>536.88000499999998</v>
      </c>
      <c r="C97">
        <v>37.866672999999999</v>
      </c>
      <c r="D97">
        <v>11.116667</v>
      </c>
      <c r="F97">
        <v>555.51989700000001</v>
      </c>
      <c r="G97">
        <v>37.009998000000003</v>
      </c>
      <c r="H97">
        <v>11.915001999999999</v>
      </c>
      <c r="J97">
        <v>495.59997600000003</v>
      </c>
      <c r="K97">
        <v>42.843333999999999</v>
      </c>
      <c r="L97">
        <v>9.2670010000000005</v>
      </c>
    </row>
    <row r="98" spans="2:12">
      <c r="B98">
        <v>554.23999000000003</v>
      </c>
      <c r="C98">
        <v>37.303333000000002</v>
      </c>
      <c r="D98">
        <v>11.64</v>
      </c>
      <c r="F98">
        <v>561.59997599999997</v>
      </c>
      <c r="G98">
        <v>36.346663999999997</v>
      </c>
      <c r="H98">
        <v>12.505665</v>
      </c>
      <c r="J98">
        <v>501.28005999999999</v>
      </c>
      <c r="K98">
        <v>42.533337000000003</v>
      </c>
      <c r="L98">
        <v>9.2590009999999996</v>
      </c>
    </row>
    <row r="99" spans="2:12">
      <c r="B99">
        <v>539.51995799999997</v>
      </c>
      <c r="C99">
        <v>37.166663999999997</v>
      </c>
      <c r="D99">
        <v>11.046665000000001</v>
      </c>
      <c r="F99">
        <v>541.11999500000002</v>
      </c>
      <c r="G99">
        <v>35.883335000000002</v>
      </c>
      <c r="H99">
        <v>11.926999</v>
      </c>
      <c r="J99">
        <v>491.35995500000001</v>
      </c>
      <c r="K99">
        <v>42.120002999999997</v>
      </c>
      <c r="L99">
        <v>9.4119989999999998</v>
      </c>
    </row>
    <row r="100" spans="2:12">
      <c r="B100">
        <v>540.96002199999998</v>
      </c>
      <c r="C100">
        <v>36.246665999999998</v>
      </c>
      <c r="D100">
        <v>11.840667</v>
      </c>
      <c r="F100">
        <v>549.60003700000004</v>
      </c>
      <c r="G100">
        <v>35.536667000000001</v>
      </c>
      <c r="H100">
        <v>12.286334</v>
      </c>
      <c r="J100">
        <v>502</v>
      </c>
      <c r="K100">
        <v>41.830002</v>
      </c>
      <c r="L100">
        <v>9.4190009999999997</v>
      </c>
    </row>
    <row r="101" spans="2:12">
      <c r="B101">
        <v>531.52002000000005</v>
      </c>
      <c r="C101">
        <v>35.993335999999999</v>
      </c>
      <c r="D101">
        <v>11.304667</v>
      </c>
      <c r="F101">
        <v>551.20001200000002</v>
      </c>
      <c r="G101">
        <v>35.243332000000002</v>
      </c>
      <c r="H101">
        <v>12.458665999999999</v>
      </c>
      <c r="J101">
        <v>491.60006700000002</v>
      </c>
      <c r="K101">
        <v>41.346663999999997</v>
      </c>
      <c r="L101">
        <v>9.5153339999999993</v>
      </c>
    </row>
    <row r="102" spans="2:12">
      <c r="B102">
        <v>533.75994900000001</v>
      </c>
      <c r="C102">
        <v>35.513331999999998</v>
      </c>
      <c r="D102">
        <v>11.620666</v>
      </c>
      <c r="F102">
        <v>550.88006600000006</v>
      </c>
      <c r="G102">
        <v>34.770000000000003</v>
      </c>
      <c r="H102">
        <v>12.689333</v>
      </c>
      <c r="J102">
        <v>498.16006499999997</v>
      </c>
      <c r="K102">
        <v>40.803333000000002</v>
      </c>
      <c r="L102">
        <v>9.9506669999999993</v>
      </c>
    </row>
    <row r="103" spans="2:12">
      <c r="B103">
        <v>534.080017</v>
      </c>
      <c r="C103">
        <v>34.700001</v>
      </c>
      <c r="D103">
        <v>12.153002000000001</v>
      </c>
      <c r="F103">
        <v>547.11993399999994</v>
      </c>
      <c r="G103">
        <v>34.299999</v>
      </c>
      <c r="H103">
        <v>12.823001</v>
      </c>
      <c r="J103">
        <v>476.24005099999999</v>
      </c>
      <c r="K103">
        <v>40.256659999999997</v>
      </c>
      <c r="L103">
        <v>9.4943329999999992</v>
      </c>
    </row>
    <row r="104" spans="2:12">
      <c r="B104">
        <v>520.31994599999996</v>
      </c>
      <c r="C104">
        <v>34.173332000000002</v>
      </c>
      <c r="D104">
        <v>11.588666</v>
      </c>
      <c r="F104">
        <v>538.15991199999996</v>
      </c>
      <c r="G104">
        <v>33.829998000000003</v>
      </c>
      <c r="H104">
        <v>12.618335999999999</v>
      </c>
      <c r="J104">
        <v>474.07998700000002</v>
      </c>
      <c r="K104">
        <v>39.723334999999999</v>
      </c>
      <c r="L104">
        <v>9.4873329999999996</v>
      </c>
    </row>
    <row r="105" spans="2:12">
      <c r="B105">
        <v>519.919983</v>
      </c>
      <c r="C105">
        <v>33.740001999999997</v>
      </c>
      <c r="D105">
        <v>11.807002000000001</v>
      </c>
      <c r="F105">
        <v>540.07995600000004</v>
      </c>
      <c r="G105">
        <v>33.443333000000003</v>
      </c>
      <c r="H105">
        <v>12.752999000000001</v>
      </c>
      <c r="J105">
        <v>467.19998199999998</v>
      </c>
      <c r="K105">
        <v>39.806663999999998</v>
      </c>
      <c r="L105">
        <v>9.1449999999999996</v>
      </c>
    </row>
    <row r="106" spans="2:12">
      <c r="B106">
        <v>519.36004600000001</v>
      </c>
      <c r="C106">
        <v>33.883327000000001</v>
      </c>
      <c r="D106">
        <v>11.286001000000001</v>
      </c>
      <c r="F106">
        <v>537.35998500000005</v>
      </c>
      <c r="G106">
        <v>33.289997</v>
      </c>
      <c r="H106">
        <v>12.569333</v>
      </c>
      <c r="J106">
        <v>491.36001599999997</v>
      </c>
      <c r="K106">
        <v>39.460006999999997</v>
      </c>
      <c r="L106">
        <v>10.046999</v>
      </c>
    </row>
    <row r="107" spans="2:12">
      <c r="B107">
        <v>512.32000700000003</v>
      </c>
      <c r="C107">
        <v>33.773338000000003</v>
      </c>
      <c r="D107">
        <v>11.640333999999999</v>
      </c>
      <c r="F107">
        <v>532.40002400000003</v>
      </c>
      <c r="G107">
        <v>33.186667999999997</v>
      </c>
      <c r="H107">
        <v>12.650334000000001</v>
      </c>
      <c r="J107">
        <v>474.31997699999999</v>
      </c>
      <c r="K107">
        <v>39.426662</v>
      </c>
      <c r="L107">
        <v>9.4460010000000008</v>
      </c>
    </row>
    <row r="108" spans="2:12">
      <c r="B108">
        <v>514.23999000000003</v>
      </c>
      <c r="C108">
        <v>33.666671999999998</v>
      </c>
      <c r="D108">
        <v>11.250667</v>
      </c>
      <c r="F108">
        <v>528.24005099999999</v>
      </c>
      <c r="G108">
        <v>33.223331000000002</v>
      </c>
      <c r="H108">
        <v>11.981000999999999</v>
      </c>
      <c r="J108">
        <v>484.31997699999999</v>
      </c>
      <c r="K108">
        <v>39.259998000000003</v>
      </c>
      <c r="L108">
        <v>9.4360009999999992</v>
      </c>
    </row>
    <row r="109" spans="2:12">
      <c r="B109">
        <v>500.56002799999999</v>
      </c>
      <c r="C109">
        <v>33.903336000000003</v>
      </c>
      <c r="D109">
        <v>10.539001000000001</v>
      </c>
      <c r="F109">
        <v>512.71997099999999</v>
      </c>
      <c r="G109">
        <v>33.433334000000002</v>
      </c>
      <c r="H109">
        <v>11.500334000000001</v>
      </c>
      <c r="J109">
        <v>478.16000400000001</v>
      </c>
      <c r="K109">
        <v>39.636673000000002</v>
      </c>
      <c r="L109">
        <v>9.1653330000000004</v>
      </c>
    </row>
    <row r="110" spans="2:12">
      <c r="B110">
        <v>486.160034</v>
      </c>
      <c r="C110">
        <v>34.496662000000001</v>
      </c>
      <c r="D110">
        <v>10.151334</v>
      </c>
      <c r="F110">
        <v>500.72000100000002</v>
      </c>
      <c r="G110">
        <v>34.136662000000001</v>
      </c>
      <c r="H110">
        <v>10.871</v>
      </c>
      <c r="J110">
        <v>452.880066</v>
      </c>
      <c r="K110">
        <v>39.860000999999997</v>
      </c>
      <c r="L110">
        <v>8.6289999999999996</v>
      </c>
    </row>
    <row r="111" spans="2:12">
      <c r="B111">
        <v>456.56005900000002</v>
      </c>
      <c r="C111">
        <v>34.976669000000001</v>
      </c>
      <c r="D111">
        <v>9.4086669999999994</v>
      </c>
      <c r="F111">
        <v>501.03997800000002</v>
      </c>
      <c r="G111">
        <v>34.726664999999997</v>
      </c>
      <c r="H111">
        <v>10.579000000000001</v>
      </c>
      <c r="J111">
        <v>434.160034</v>
      </c>
      <c r="K111">
        <v>40.296669000000001</v>
      </c>
      <c r="L111">
        <v>7.9959990000000003</v>
      </c>
    </row>
    <row r="112" spans="2:12">
      <c r="B112">
        <v>486.64001500000001</v>
      </c>
      <c r="C112">
        <v>36.366664999999998</v>
      </c>
      <c r="D112">
        <v>9.7013339999999992</v>
      </c>
      <c r="F112">
        <v>498.48001099999999</v>
      </c>
      <c r="G112">
        <v>35.869999</v>
      </c>
      <c r="H112">
        <v>10.632001000000001</v>
      </c>
      <c r="J112">
        <v>444.48001099999999</v>
      </c>
      <c r="K112">
        <v>42.206660999999997</v>
      </c>
      <c r="L112">
        <v>8.0143339999999998</v>
      </c>
    </row>
    <row r="113" spans="2:12">
      <c r="B113">
        <v>462.9599</v>
      </c>
      <c r="C113">
        <v>36.909999999999997</v>
      </c>
      <c r="D113">
        <v>9.2560009999999995</v>
      </c>
      <c r="F113">
        <v>472.31997699999999</v>
      </c>
      <c r="G113">
        <v>36.346668000000001</v>
      </c>
      <c r="H113">
        <v>9.6710010000000004</v>
      </c>
      <c r="J113">
        <v>431.279968</v>
      </c>
      <c r="K113">
        <v>42.619999</v>
      </c>
      <c r="L113">
        <v>7.6319999999999997</v>
      </c>
    </row>
    <row r="114" spans="2:12">
      <c r="B114">
        <v>475.52001999999999</v>
      </c>
      <c r="C114">
        <v>36.596668000000001</v>
      </c>
      <c r="D114">
        <v>9.3719999999999999</v>
      </c>
      <c r="F114">
        <v>485.76004</v>
      </c>
      <c r="G114">
        <v>36.150002000000001</v>
      </c>
      <c r="H114">
        <v>10.035666000000001</v>
      </c>
      <c r="J114">
        <v>445.67996199999999</v>
      </c>
      <c r="K114">
        <v>42.656661999999997</v>
      </c>
      <c r="L114">
        <v>7.6906670000000004</v>
      </c>
    </row>
    <row r="115" spans="2:12">
      <c r="B115">
        <v>477.83999599999999</v>
      </c>
      <c r="C115">
        <v>36.633327000000001</v>
      </c>
      <c r="D115">
        <v>9.5559999999999992</v>
      </c>
      <c r="F115">
        <v>497.11999500000002</v>
      </c>
      <c r="G115">
        <v>36.496665999999998</v>
      </c>
      <c r="H115">
        <v>10.071667</v>
      </c>
      <c r="J115">
        <v>446.24005099999999</v>
      </c>
      <c r="K115">
        <v>43.093338000000003</v>
      </c>
      <c r="L115">
        <v>7.7370000000000001</v>
      </c>
    </row>
    <row r="116" spans="2:12">
      <c r="B116">
        <v>467.919983</v>
      </c>
      <c r="C116">
        <v>37.18</v>
      </c>
      <c r="D116">
        <v>9.0749999999999993</v>
      </c>
      <c r="F116">
        <v>485.03994799999998</v>
      </c>
      <c r="G116">
        <v>36.799999</v>
      </c>
      <c r="H116">
        <v>9.9053339999999999</v>
      </c>
      <c r="J116">
        <v>441.03997800000002</v>
      </c>
      <c r="K116">
        <v>43.316665999999998</v>
      </c>
      <c r="L116">
        <v>7.7966660000000001</v>
      </c>
    </row>
    <row r="117" spans="2:12">
      <c r="B117">
        <v>470.00003099999998</v>
      </c>
      <c r="C117">
        <v>37.513331999999998</v>
      </c>
      <c r="D117">
        <v>9.3429990000000007</v>
      </c>
      <c r="F117">
        <v>489.60003699999999</v>
      </c>
      <c r="G117">
        <v>37.006664000000001</v>
      </c>
      <c r="H117">
        <v>10.27</v>
      </c>
      <c r="J117">
        <v>432.79998799999998</v>
      </c>
      <c r="K117">
        <v>43.380001</v>
      </c>
      <c r="L117">
        <v>8.0446659999999994</v>
      </c>
    </row>
    <row r="118" spans="2:12">
      <c r="B118">
        <v>486.79998799999998</v>
      </c>
      <c r="C118">
        <v>37.246665999999998</v>
      </c>
      <c r="D118">
        <v>9.924334</v>
      </c>
      <c r="F118">
        <v>495.36001599999997</v>
      </c>
      <c r="G118">
        <v>36.743340000000003</v>
      </c>
      <c r="H118">
        <v>10.507667</v>
      </c>
      <c r="J118">
        <v>452.88003500000002</v>
      </c>
      <c r="K118">
        <v>43.193336000000002</v>
      </c>
      <c r="L118">
        <v>8.3386669999999992</v>
      </c>
    </row>
    <row r="119" spans="2:12">
      <c r="B119">
        <v>462.95996100000002</v>
      </c>
      <c r="C119">
        <v>37.563332000000003</v>
      </c>
      <c r="D119">
        <v>9.8283339999999999</v>
      </c>
      <c r="F119">
        <v>485.20004299999999</v>
      </c>
      <c r="G119">
        <v>36.973334999999999</v>
      </c>
      <c r="H119">
        <v>11.186335</v>
      </c>
      <c r="J119">
        <v>438.79995700000001</v>
      </c>
      <c r="K119">
        <v>43.500003999999997</v>
      </c>
      <c r="L119">
        <v>8.5086659999999998</v>
      </c>
    </row>
    <row r="120" spans="2:12">
      <c r="B120">
        <v>468.23996</v>
      </c>
      <c r="C120">
        <v>37.396664000000001</v>
      </c>
      <c r="D120">
        <v>9.6566659999999995</v>
      </c>
      <c r="F120">
        <v>490.64004499999999</v>
      </c>
      <c r="G120">
        <v>36.633335000000002</v>
      </c>
      <c r="H120">
        <v>10.802999</v>
      </c>
      <c r="J120">
        <v>449.839966</v>
      </c>
      <c r="K120">
        <v>42.84</v>
      </c>
      <c r="L120">
        <v>8.7250010000000007</v>
      </c>
    </row>
    <row r="121" spans="2:12">
      <c r="B121">
        <v>472.720032</v>
      </c>
      <c r="C121">
        <v>38.189999</v>
      </c>
      <c r="D121">
        <v>9.1323340000000002</v>
      </c>
      <c r="F121">
        <v>488.160034</v>
      </c>
      <c r="G121">
        <v>36.946666999999998</v>
      </c>
      <c r="H121">
        <v>10.240665999999999</v>
      </c>
      <c r="J121">
        <v>435.76007099999998</v>
      </c>
      <c r="K121">
        <v>43.243335999999999</v>
      </c>
      <c r="L121">
        <v>7.7923330000000002</v>
      </c>
    </row>
    <row r="122" spans="2:12">
      <c r="B122">
        <v>475.27999899999998</v>
      </c>
      <c r="C122">
        <v>40.556663999999998</v>
      </c>
      <c r="D122">
        <v>8.2533320000000003</v>
      </c>
      <c r="F122">
        <v>494.71994000000001</v>
      </c>
      <c r="G122">
        <v>38.936667999999997</v>
      </c>
      <c r="H122">
        <v>9.4843329999999995</v>
      </c>
      <c r="J122">
        <v>449.27993800000002</v>
      </c>
      <c r="K122">
        <v>44.933326999999998</v>
      </c>
      <c r="L122">
        <v>7.6383340000000004</v>
      </c>
    </row>
    <row r="123" spans="2:12">
      <c r="B123">
        <v>474.24002100000001</v>
      </c>
      <c r="C123">
        <v>42.150002000000001</v>
      </c>
      <c r="D123">
        <v>8.1260010000000005</v>
      </c>
      <c r="F123">
        <v>484.79995700000001</v>
      </c>
      <c r="G123">
        <v>40.329998000000003</v>
      </c>
      <c r="H123">
        <v>9.0559989999999999</v>
      </c>
      <c r="J123">
        <v>435.84002700000002</v>
      </c>
      <c r="K123">
        <v>46.473334999999999</v>
      </c>
      <c r="L123">
        <v>7.0913329999999997</v>
      </c>
    </row>
    <row r="124" spans="2:12">
      <c r="B124">
        <v>465.76010100000002</v>
      </c>
      <c r="C124">
        <v>43.379997000000003</v>
      </c>
      <c r="D124">
        <v>7.9173330000000002</v>
      </c>
      <c r="F124">
        <v>472.00003099999998</v>
      </c>
      <c r="G124">
        <v>41.09</v>
      </c>
      <c r="H124">
        <v>8.9936659999999993</v>
      </c>
      <c r="J124">
        <v>429.44003300000003</v>
      </c>
      <c r="K124">
        <v>46.810001</v>
      </c>
      <c r="L124">
        <v>7.8586669999999996</v>
      </c>
    </row>
    <row r="125" spans="2:12">
      <c r="B125">
        <v>441.84002700000002</v>
      </c>
      <c r="C125">
        <v>44.049995000000003</v>
      </c>
      <c r="D125">
        <v>8.1209989999999994</v>
      </c>
      <c r="F125">
        <v>464.71994000000001</v>
      </c>
      <c r="G125">
        <v>41.866664999999998</v>
      </c>
      <c r="H125">
        <v>9.1213339999999992</v>
      </c>
      <c r="J125">
        <v>428.32000699999998</v>
      </c>
      <c r="K125">
        <v>47.923335999999999</v>
      </c>
      <c r="L125">
        <v>7.41</v>
      </c>
    </row>
    <row r="126" spans="2:12">
      <c r="B126">
        <v>446.720032</v>
      </c>
      <c r="C126">
        <v>44.596668000000001</v>
      </c>
      <c r="D126">
        <v>7.989001</v>
      </c>
      <c r="F126">
        <v>459.76007099999998</v>
      </c>
      <c r="G126">
        <v>42.493340000000003</v>
      </c>
      <c r="H126">
        <v>8.8496679999999994</v>
      </c>
      <c r="J126">
        <v>427.60000600000001</v>
      </c>
      <c r="K126">
        <v>48.469996999999999</v>
      </c>
      <c r="L126">
        <v>7.3680009999999996</v>
      </c>
    </row>
    <row r="127" spans="2:12">
      <c r="B127">
        <v>460.64001500000001</v>
      </c>
      <c r="C127">
        <v>44.666671999999998</v>
      </c>
      <c r="D127">
        <v>8.1790000000000003</v>
      </c>
      <c r="F127">
        <v>479.76004</v>
      </c>
      <c r="G127">
        <v>42.853335999999999</v>
      </c>
      <c r="H127">
        <v>8.9176669999999998</v>
      </c>
      <c r="J127">
        <v>440.56002799999999</v>
      </c>
      <c r="K127">
        <v>48.933331000000003</v>
      </c>
      <c r="L127">
        <v>7.4520020000000002</v>
      </c>
    </row>
    <row r="128" spans="2:12">
      <c r="B128">
        <v>462.72006199999998</v>
      </c>
      <c r="C128">
        <v>44.583336000000003</v>
      </c>
      <c r="D128">
        <v>8.2036660000000001</v>
      </c>
      <c r="F128">
        <v>475.839966</v>
      </c>
      <c r="G128">
        <v>42.809998</v>
      </c>
      <c r="H128">
        <v>9.0403330000000004</v>
      </c>
      <c r="J128">
        <v>442.72000100000002</v>
      </c>
      <c r="K128">
        <v>48.790000999999997</v>
      </c>
      <c r="L128">
        <v>7.6763339999999998</v>
      </c>
    </row>
    <row r="129" spans="2:12">
      <c r="B129">
        <v>458.00003099999998</v>
      </c>
      <c r="C129">
        <v>44.993335999999999</v>
      </c>
      <c r="D129">
        <v>8.4640000000000004</v>
      </c>
      <c r="F129">
        <v>483.35998499999999</v>
      </c>
      <c r="G129">
        <v>43.573329999999999</v>
      </c>
      <c r="H129">
        <v>9.4756669999999996</v>
      </c>
      <c r="J129">
        <v>437.60003699999999</v>
      </c>
      <c r="K129">
        <v>49.536667000000001</v>
      </c>
      <c r="L129">
        <v>7.544333</v>
      </c>
    </row>
    <row r="130" spans="2:12">
      <c r="B130">
        <v>473.75997899999999</v>
      </c>
      <c r="C130">
        <v>44.653336000000003</v>
      </c>
      <c r="D130">
        <v>9.1000010000000007</v>
      </c>
      <c r="F130">
        <v>481.44000199999999</v>
      </c>
      <c r="G130">
        <v>43.026665000000001</v>
      </c>
      <c r="H130">
        <v>9.6943330000000003</v>
      </c>
      <c r="J130">
        <v>438.63995399999999</v>
      </c>
      <c r="K130">
        <v>49.196671000000002</v>
      </c>
      <c r="L130">
        <v>7.5993339999999998</v>
      </c>
    </row>
    <row r="131" spans="2:12">
      <c r="B131">
        <v>459.75994900000001</v>
      </c>
      <c r="C131">
        <v>44.310001</v>
      </c>
      <c r="D131">
        <v>8.4636659999999999</v>
      </c>
      <c r="F131">
        <v>477.67999300000002</v>
      </c>
      <c r="G131">
        <v>42.533329000000002</v>
      </c>
      <c r="H131">
        <v>9.5353340000000006</v>
      </c>
      <c r="J131">
        <v>430.24002100000001</v>
      </c>
      <c r="K131">
        <v>48.706665000000001</v>
      </c>
      <c r="L131">
        <v>7.6986660000000002</v>
      </c>
    </row>
    <row r="132" spans="2:12">
      <c r="B132">
        <v>454.79995700000001</v>
      </c>
      <c r="C132">
        <v>43.503337999999999</v>
      </c>
      <c r="D132">
        <v>8.6726670000000006</v>
      </c>
      <c r="F132">
        <v>473.67999300000002</v>
      </c>
      <c r="G132">
        <v>41.850009999999997</v>
      </c>
      <c r="H132">
        <v>9.8443339999999999</v>
      </c>
      <c r="J132">
        <v>417.51998900000001</v>
      </c>
      <c r="K132">
        <v>48.220005</v>
      </c>
      <c r="L132">
        <v>7.3289999999999997</v>
      </c>
    </row>
    <row r="133" spans="2:12">
      <c r="B133">
        <v>474.95992999999999</v>
      </c>
      <c r="C133">
        <v>43.130001</v>
      </c>
      <c r="D133">
        <v>9.4886660000000003</v>
      </c>
      <c r="F133">
        <v>478.23992900000002</v>
      </c>
      <c r="G133">
        <v>41.476669000000001</v>
      </c>
      <c r="H133">
        <v>9.9163320000000006</v>
      </c>
      <c r="J133">
        <v>439.839966</v>
      </c>
      <c r="K133">
        <v>47.866661000000001</v>
      </c>
      <c r="L133">
        <v>8.1803340000000002</v>
      </c>
    </row>
    <row r="134" spans="2:12">
      <c r="B134">
        <v>442</v>
      </c>
      <c r="C134">
        <v>43.033332999999999</v>
      </c>
      <c r="D134">
        <v>8.7366670000000006</v>
      </c>
      <c r="F134">
        <v>455.52001999999999</v>
      </c>
      <c r="G134">
        <v>41.34</v>
      </c>
      <c r="H134">
        <v>9.642334</v>
      </c>
      <c r="J134">
        <v>413.040009</v>
      </c>
      <c r="K134">
        <v>47.123333000000002</v>
      </c>
      <c r="L134">
        <v>8.2416669999999996</v>
      </c>
    </row>
    <row r="135" spans="2:12">
      <c r="B135">
        <v>453.52005000000003</v>
      </c>
      <c r="C135">
        <v>43.259998000000003</v>
      </c>
      <c r="D135">
        <v>8.7433340000000008</v>
      </c>
      <c r="F135">
        <v>462.40002399999997</v>
      </c>
      <c r="G135">
        <v>41.336669999999998</v>
      </c>
      <c r="H135">
        <v>9.4943329999999992</v>
      </c>
      <c r="J135">
        <v>415.11999500000002</v>
      </c>
      <c r="K135">
        <v>46.956660999999997</v>
      </c>
      <c r="L135">
        <v>7.8479999999999999</v>
      </c>
    </row>
    <row r="136" spans="2:12">
      <c r="B136">
        <v>453.11999500000002</v>
      </c>
      <c r="C136">
        <v>43.429993000000003</v>
      </c>
      <c r="D136">
        <v>8.4700000000000006</v>
      </c>
      <c r="F136">
        <v>461.919983</v>
      </c>
      <c r="G136">
        <v>41.346668000000001</v>
      </c>
      <c r="H136">
        <v>9.4676679999999998</v>
      </c>
      <c r="J136">
        <v>400.79998799999998</v>
      </c>
      <c r="K136">
        <v>47.006659999999997</v>
      </c>
      <c r="L136">
        <v>7.6640009999999998</v>
      </c>
    </row>
    <row r="137" spans="2:12">
      <c r="B137">
        <v>446.72000100000002</v>
      </c>
      <c r="C137">
        <v>44</v>
      </c>
      <c r="D137">
        <v>8.076333</v>
      </c>
      <c r="F137">
        <v>468.160034</v>
      </c>
      <c r="G137">
        <v>41.860004000000004</v>
      </c>
      <c r="H137">
        <v>9.2013339999999992</v>
      </c>
      <c r="J137">
        <v>423.35998499999999</v>
      </c>
      <c r="K137">
        <v>47.283332999999999</v>
      </c>
      <c r="L137">
        <v>7.6866669999999999</v>
      </c>
    </row>
    <row r="138" spans="2:12">
      <c r="B138">
        <v>450.56002799999999</v>
      </c>
      <c r="C138">
        <v>44.303328999999998</v>
      </c>
      <c r="D138">
        <v>8.2270000000000003</v>
      </c>
      <c r="F138">
        <v>452.56002799999999</v>
      </c>
      <c r="G138">
        <v>42.216662999999997</v>
      </c>
      <c r="H138">
        <v>8.8046670000000002</v>
      </c>
      <c r="J138">
        <v>426.23996</v>
      </c>
      <c r="K138">
        <v>47.686667999999997</v>
      </c>
      <c r="L138">
        <v>7.8490000000000002</v>
      </c>
    </row>
    <row r="139" spans="2:12">
      <c r="B139">
        <v>456.24002100000001</v>
      </c>
      <c r="C139">
        <v>44.213326000000002</v>
      </c>
      <c r="D139">
        <v>8.5236680000000007</v>
      </c>
      <c r="F139">
        <v>461.67999300000002</v>
      </c>
      <c r="G139">
        <v>41.979996</v>
      </c>
      <c r="H139">
        <v>9.5229999999999997</v>
      </c>
      <c r="J139">
        <v>418.959991</v>
      </c>
      <c r="K139">
        <v>47.750003999999997</v>
      </c>
      <c r="L139">
        <v>7.9290000000000003</v>
      </c>
    </row>
    <row r="140" spans="2:12">
      <c r="B140">
        <v>444.720032</v>
      </c>
      <c r="C140">
        <v>44.020004</v>
      </c>
      <c r="D140">
        <v>8.9029989999999994</v>
      </c>
      <c r="F140">
        <v>466.879974</v>
      </c>
      <c r="G140">
        <v>41.853332999999999</v>
      </c>
      <c r="H140">
        <v>9.6670020000000001</v>
      </c>
      <c r="J140">
        <v>425.83999599999999</v>
      </c>
      <c r="K140">
        <v>47.313335000000002</v>
      </c>
      <c r="L140">
        <v>8.2423330000000004</v>
      </c>
    </row>
    <row r="141" spans="2:12">
      <c r="B141">
        <v>450.56002799999999</v>
      </c>
      <c r="C141">
        <v>44.263331999999998</v>
      </c>
      <c r="D141">
        <v>8.4529999999999994</v>
      </c>
      <c r="F141">
        <v>463.20004299999999</v>
      </c>
      <c r="G141">
        <v>42.123333000000002</v>
      </c>
      <c r="H141">
        <v>9.6326660000000004</v>
      </c>
      <c r="J141">
        <v>402.64004499999999</v>
      </c>
      <c r="K141">
        <v>47.720008999999997</v>
      </c>
      <c r="L141">
        <v>7.4786669999999997</v>
      </c>
    </row>
    <row r="142" spans="2:12">
      <c r="B142">
        <v>464.64004499999999</v>
      </c>
      <c r="C142">
        <v>44.043339000000003</v>
      </c>
      <c r="D142">
        <v>8.9833339999999993</v>
      </c>
      <c r="F142">
        <v>474.63998400000003</v>
      </c>
      <c r="G142">
        <v>42.143329999999999</v>
      </c>
      <c r="H142">
        <v>9.6916670000000007</v>
      </c>
      <c r="J142">
        <v>417.919983</v>
      </c>
      <c r="K142">
        <v>47.500008000000001</v>
      </c>
      <c r="L142">
        <v>8.2103339999999996</v>
      </c>
    </row>
    <row r="143" spans="2:12">
      <c r="B143">
        <v>450.31994600000002</v>
      </c>
      <c r="C143">
        <v>43.713329000000002</v>
      </c>
      <c r="D143">
        <v>8.8986669999999997</v>
      </c>
      <c r="F143">
        <v>457.19998199999998</v>
      </c>
      <c r="G143">
        <v>41.773335000000003</v>
      </c>
      <c r="H143">
        <v>9.6936660000000003</v>
      </c>
      <c r="J143">
        <v>418.56002799999999</v>
      </c>
      <c r="K143">
        <v>47.289993000000003</v>
      </c>
      <c r="L143">
        <v>8.3550000000000004</v>
      </c>
    </row>
    <row r="144" spans="2:12">
      <c r="B144">
        <v>444.63998400000003</v>
      </c>
      <c r="C144">
        <v>43.533332999999999</v>
      </c>
      <c r="D144">
        <v>8.9696660000000001</v>
      </c>
      <c r="F144">
        <v>464.39999399999999</v>
      </c>
      <c r="G144">
        <v>41.656669999999998</v>
      </c>
      <c r="H144">
        <v>9.8496670000000002</v>
      </c>
      <c r="J144">
        <v>405.83999599999999</v>
      </c>
      <c r="K144">
        <v>46.653336000000003</v>
      </c>
      <c r="L144">
        <v>8.4406669999999995</v>
      </c>
    </row>
    <row r="145" spans="2:12">
      <c r="B145">
        <v>425.51998900000001</v>
      </c>
      <c r="C145">
        <v>43.200001</v>
      </c>
      <c r="D145">
        <v>8.853999</v>
      </c>
      <c r="F145">
        <v>450</v>
      </c>
      <c r="G145">
        <v>41.083331999999999</v>
      </c>
      <c r="H145">
        <v>10.431334</v>
      </c>
      <c r="J145">
        <v>395.75997899999999</v>
      </c>
      <c r="K145">
        <v>46.556663999999998</v>
      </c>
      <c r="L145">
        <v>8.3583339999999993</v>
      </c>
    </row>
    <row r="146" spans="2:12">
      <c r="B146">
        <v>425.279968</v>
      </c>
      <c r="C146">
        <v>42.693336000000002</v>
      </c>
      <c r="D146">
        <v>9.575666</v>
      </c>
      <c r="F146">
        <v>439.44003300000003</v>
      </c>
      <c r="G146">
        <v>40.543331000000002</v>
      </c>
      <c r="H146">
        <v>10.897335999999999</v>
      </c>
      <c r="J146">
        <v>392.64001500000001</v>
      </c>
      <c r="K146">
        <v>46.056660000000001</v>
      </c>
      <c r="L146">
        <v>8.2993330000000007</v>
      </c>
    </row>
    <row r="147" spans="2:12">
      <c r="B147">
        <v>426.159943</v>
      </c>
      <c r="C147">
        <v>42.203330999999999</v>
      </c>
      <c r="D147">
        <v>9.0443350000000002</v>
      </c>
      <c r="F147">
        <v>432.39996300000001</v>
      </c>
      <c r="G147">
        <v>40.000003999999997</v>
      </c>
      <c r="H147">
        <v>10.460998999999999</v>
      </c>
      <c r="J147">
        <v>391.19998199999998</v>
      </c>
      <c r="K147">
        <v>45.700004999999997</v>
      </c>
      <c r="L147">
        <v>8.3849990000000005</v>
      </c>
    </row>
    <row r="148" spans="2:12">
      <c r="B148">
        <v>428.88003500000002</v>
      </c>
      <c r="C148">
        <v>42.170006000000001</v>
      </c>
      <c r="D148">
        <v>9.2680009999999999</v>
      </c>
      <c r="F148">
        <v>443.83999599999999</v>
      </c>
      <c r="G148">
        <v>39.556660000000001</v>
      </c>
      <c r="H148">
        <v>10.947335000000001</v>
      </c>
      <c r="J148">
        <v>386.71994000000001</v>
      </c>
      <c r="K148">
        <v>45.283329000000002</v>
      </c>
      <c r="L148">
        <v>8.1343329999999998</v>
      </c>
    </row>
    <row r="149" spans="2:12">
      <c r="B149">
        <v>433.04003899999998</v>
      </c>
      <c r="C149">
        <v>41.753329999999998</v>
      </c>
      <c r="D149">
        <v>9.7133339999999997</v>
      </c>
      <c r="F149">
        <v>446.63998400000003</v>
      </c>
      <c r="G149">
        <v>39.400002000000001</v>
      </c>
      <c r="H149">
        <v>10.919002000000001</v>
      </c>
      <c r="J149">
        <v>402.55996699999997</v>
      </c>
      <c r="K149">
        <v>45.200004999999997</v>
      </c>
      <c r="L149">
        <v>8.1623339999999995</v>
      </c>
    </row>
    <row r="150" spans="2:12">
      <c r="B150">
        <v>425.19998199999998</v>
      </c>
      <c r="C150">
        <v>41.606667000000002</v>
      </c>
      <c r="D150">
        <v>9.4896670000000007</v>
      </c>
      <c r="F150">
        <v>445.27999899999998</v>
      </c>
      <c r="G150">
        <v>39.273330999999999</v>
      </c>
      <c r="H150">
        <v>10.898334999999999</v>
      </c>
      <c r="J150">
        <v>404.32000699999998</v>
      </c>
      <c r="K150">
        <v>44.960003</v>
      </c>
      <c r="L150">
        <v>8.2643339999999998</v>
      </c>
    </row>
    <row r="151" spans="2:12">
      <c r="B151">
        <v>435.67999300000002</v>
      </c>
      <c r="C151">
        <v>41.409996</v>
      </c>
      <c r="D151">
        <v>9.67</v>
      </c>
      <c r="F151">
        <v>442.64004499999999</v>
      </c>
      <c r="G151">
        <v>39.289997</v>
      </c>
      <c r="H151">
        <v>10.506335</v>
      </c>
      <c r="J151">
        <v>402.63998400000003</v>
      </c>
      <c r="K151">
        <v>45.403336000000003</v>
      </c>
      <c r="L151">
        <v>8.109667</v>
      </c>
    </row>
    <row r="152" spans="2:12">
      <c r="B152">
        <v>431.35995500000001</v>
      </c>
      <c r="C152">
        <v>41.353335999999999</v>
      </c>
      <c r="D152">
        <v>9.0393340000000002</v>
      </c>
      <c r="F152">
        <v>440.24005099999999</v>
      </c>
      <c r="G152">
        <v>39.396670999999998</v>
      </c>
      <c r="H152">
        <v>9.9413319999999992</v>
      </c>
      <c r="J152">
        <v>407.43994099999998</v>
      </c>
      <c r="K152">
        <v>45.586669999999998</v>
      </c>
      <c r="L152">
        <v>7.8533330000000001</v>
      </c>
    </row>
    <row r="153" spans="2:12">
      <c r="B153">
        <v>453.60003699999999</v>
      </c>
      <c r="C153">
        <v>41.163338000000003</v>
      </c>
      <c r="D153">
        <v>9.5969979999999993</v>
      </c>
      <c r="F153">
        <v>464.15997299999998</v>
      </c>
      <c r="G153">
        <v>39.569996000000003</v>
      </c>
      <c r="H153">
        <v>10.344334</v>
      </c>
      <c r="J153">
        <v>420.24005099999999</v>
      </c>
      <c r="K153">
        <v>45.763331999999998</v>
      </c>
      <c r="L153">
        <v>8.1733340000000005</v>
      </c>
    </row>
    <row r="154" spans="2:12">
      <c r="B154">
        <v>451.11999500000002</v>
      </c>
      <c r="C154">
        <v>40.793331000000002</v>
      </c>
      <c r="D154">
        <v>9.5846669999999996</v>
      </c>
      <c r="F154">
        <v>465.52001999999999</v>
      </c>
      <c r="G154">
        <v>39.333331999999999</v>
      </c>
      <c r="H154">
        <v>10.381999</v>
      </c>
      <c r="J154">
        <v>416.72000100000002</v>
      </c>
      <c r="K154">
        <v>45.553336999999999</v>
      </c>
      <c r="L154">
        <v>8.3063330000000004</v>
      </c>
    </row>
    <row r="155" spans="2:12">
      <c r="B155">
        <v>452.07998700000002</v>
      </c>
      <c r="C155">
        <v>40.996662000000001</v>
      </c>
      <c r="D155">
        <v>9.2350010000000005</v>
      </c>
      <c r="F155">
        <v>460.79995700000001</v>
      </c>
      <c r="G155">
        <v>39.233336999999999</v>
      </c>
      <c r="H155">
        <v>10.228999999999999</v>
      </c>
      <c r="J155">
        <v>418.159943</v>
      </c>
      <c r="K155">
        <v>45.026668999999998</v>
      </c>
      <c r="L155">
        <v>8.706334</v>
      </c>
    </row>
    <row r="156" spans="2:12">
      <c r="B156">
        <v>462.08004799999998</v>
      </c>
      <c r="C156">
        <v>40.850002000000003</v>
      </c>
      <c r="D156">
        <v>10.071668000000001</v>
      </c>
      <c r="F156">
        <v>472.24002100000001</v>
      </c>
      <c r="G156">
        <v>38.676670000000001</v>
      </c>
      <c r="H156">
        <v>11.449666000000001</v>
      </c>
      <c r="J156">
        <v>411.75994900000001</v>
      </c>
      <c r="K156">
        <v>43.880004999999997</v>
      </c>
      <c r="L156">
        <v>9.3373329999999992</v>
      </c>
    </row>
    <row r="157" spans="2:12">
      <c r="B157">
        <v>450.72000100000002</v>
      </c>
      <c r="C157">
        <v>41.556666999999997</v>
      </c>
      <c r="D157">
        <v>10.097332</v>
      </c>
      <c r="F157">
        <v>462.07995599999998</v>
      </c>
      <c r="G157">
        <v>39.383338999999999</v>
      </c>
      <c r="H157">
        <v>11.242998999999999</v>
      </c>
      <c r="J157">
        <v>405.75997899999999</v>
      </c>
      <c r="K157">
        <v>43.983336999999999</v>
      </c>
      <c r="L157">
        <v>9.424334</v>
      </c>
    </row>
    <row r="158" spans="2:12">
      <c r="B158">
        <v>436.48001099999999</v>
      </c>
      <c r="C158">
        <v>40.806663999999998</v>
      </c>
      <c r="D158">
        <v>10.180332999999999</v>
      </c>
      <c r="F158">
        <v>449.36001599999997</v>
      </c>
      <c r="G158">
        <v>38.666671999999998</v>
      </c>
      <c r="H158">
        <v>11.046334</v>
      </c>
      <c r="J158">
        <v>400.080017</v>
      </c>
      <c r="K158">
        <v>42.853332999999999</v>
      </c>
      <c r="L158">
        <v>9.0559999999999992</v>
      </c>
    </row>
    <row r="159" spans="2:12">
      <c r="B159">
        <v>440.32000699999998</v>
      </c>
      <c r="C159">
        <v>40.433337999999999</v>
      </c>
      <c r="D159">
        <v>9.6676649999999995</v>
      </c>
      <c r="F159">
        <v>461.03997800000002</v>
      </c>
      <c r="G159">
        <v>38.280003000000001</v>
      </c>
      <c r="H159">
        <v>10.953333000000001</v>
      </c>
      <c r="J159">
        <v>407.83999599999999</v>
      </c>
      <c r="K159">
        <v>42.439999</v>
      </c>
      <c r="L159">
        <v>8.8896669999999993</v>
      </c>
    </row>
    <row r="160" spans="2:12">
      <c r="B160">
        <v>429.92001299999998</v>
      </c>
      <c r="C160">
        <v>39.776668999999998</v>
      </c>
      <c r="D160">
        <v>9.6986679999999996</v>
      </c>
      <c r="F160">
        <v>445.52001999999999</v>
      </c>
      <c r="G160">
        <v>37.790000999999997</v>
      </c>
      <c r="H160">
        <v>10.879</v>
      </c>
      <c r="J160">
        <v>420.48004200000003</v>
      </c>
      <c r="K160">
        <v>42.283332999999999</v>
      </c>
      <c r="L160">
        <v>9.1919989999999991</v>
      </c>
    </row>
    <row r="161" spans="2:12">
      <c r="B161">
        <v>455.44000199999999</v>
      </c>
      <c r="C161">
        <v>39.526665000000001</v>
      </c>
      <c r="D161">
        <v>10.635</v>
      </c>
      <c r="F161">
        <v>465.44003300000003</v>
      </c>
      <c r="G161">
        <v>37.773330999999999</v>
      </c>
      <c r="H161">
        <v>11.110001</v>
      </c>
      <c r="J161">
        <v>416.23996</v>
      </c>
      <c r="K161">
        <v>42.083331999999999</v>
      </c>
      <c r="L161">
        <v>9.3420009999999998</v>
      </c>
    </row>
    <row r="162" spans="2:12">
      <c r="B162">
        <v>444.24002100000001</v>
      </c>
      <c r="C162">
        <v>39.253342000000004</v>
      </c>
      <c r="D162">
        <v>10.470998</v>
      </c>
      <c r="F162">
        <v>460.879974</v>
      </c>
      <c r="G162">
        <v>37.453330999999999</v>
      </c>
      <c r="H162">
        <v>11.931668</v>
      </c>
      <c r="J162">
        <v>391.92001299999998</v>
      </c>
      <c r="K162">
        <v>41.646664000000001</v>
      </c>
      <c r="L162">
        <v>9.1176659999999998</v>
      </c>
    </row>
    <row r="163" spans="2:12">
      <c r="B163">
        <v>445.040009</v>
      </c>
      <c r="C163">
        <v>38.730003000000004</v>
      </c>
      <c r="D163">
        <v>10.510332999999999</v>
      </c>
      <c r="F163">
        <v>466.95996100000002</v>
      </c>
      <c r="G163">
        <v>37.133335000000002</v>
      </c>
      <c r="H163">
        <v>11.418001</v>
      </c>
      <c r="J163">
        <v>393.68008400000002</v>
      </c>
      <c r="K163">
        <v>40.893329999999999</v>
      </c>
      <c r="L163">
        <v>9.3223319999999994</v>
      </c>
    </row>
    <row r="164" spans="2:12">
      <c r="B164">
        <v>448.72006199999998</v>
      </c>
      <c r="C164">
        <v>38.263331999999998</v>
      </c>
      <c r="D164">
        <v>10.444665000000001</v>
      </c>
      <c r="F164">
        <v>463.36001599999997</v>
      </c>
      <c r="G164">
        <v>36.539997</v>
      </c>
      <c r="H164">
        <v>12.103334</v>
      </c>
      <c r="J164">
        <v>397.59997600000003</v>
      </c>
      <c r="K164">
        <v>40.113326999999998</v>
      </c>
      <c r="L164">
        <v>9.4483339999999991</v>
      </c>
    </row>
    <row r="165" spans="2:12">
      <c r="B165">
        <v>459.59994499999999</v>
      </c>
      <c r="C165">
        <v>37.783324999999998</v>
      </c>
      <c r="D165">
        <v>10.947335000000001</v>
      </c>
      <c r="F165">
        <v>472.79995700000001</v>
      </c>
      <c r="G165">
        <v>36.453335000000003</v>
      </c>
      <c r="H165">
        <v>12.104001</v>
      </c>
      <c r="J165">
        <v>410.64004499999999</v>
      </c>
      <c r="K165">
        <v>39.903331999999999</v>
      </c>
      <c r="L165">
        <v>9.4483339999999991</v>
      </c>
    </row>
    <row r="166" spans="2:12">
      <c r="B166">
        <v>465.36001599999997</v>
      </c>
      <c r="C166">
        <v>37.543334999999999</v>
      </c>
      <c r="D166">
        <v>11.074334</v>
      </c>
      <c r="F166">
        <v>481.83999599999999</v>
      </c>
      <c r="G166">
        <v>35.639999000000003</v>
      </c>
      <c r="H166">
        <v>12.904334</v>
      </c>
      <c r="J166">
        <v>410.879974</v>
      </c>
      <c r="K166">
        <v>39.086661999999997</v>
      </c>
      <c r="L166">
        <v>10.164</v>
      </c>
    </row>
    <row r="167" spans="2:12">
      <c r="B167">
        <v>438.24002100000001</v>
      </c>
      <c r="C167">
        <v>36.843333999999999</v>
      </c>
      <c r="D167">
        <v>10.984666000000001</v>
      </c>
      <c r="F167">
        <v>452.55999800000001</v>
      </c>
      <c r="G167">
        <v>34.75</v>
      </c>
      <c r="H167">
        <v>12.851666</v>
      </c>
      <c r="J167">
        <v>405.36001599999997</v>
      </c>
      <c r="K167">
        <v>37.766666000000001</v>
      </c>
      <c r="L167">
        <v>10.972999</v>
      </c>
    </row>
    <row r="168" spans="2:12">
      <c r="B168">
        <v>445.12008700000001</v>
      </c>
      <c r="C168">
        <v>36.136665000000001</v>
      </c>
      <c r="D168">
        <v>11.895</v>
      </c>
      <c r="F168">
        <v>450.31997699999999</v>
      </c>
      <c r="G168">
        <v>34.186664999999998</v>
      </c>
      <c r="H168">
        <v>12.816333</v>
      </c>
      <c r="J168">
        <v>387.75997899999999</v>
      </c>
      <c r="K168">
        <v>37.039997</v>
      </c>
      <c r="L168">
        <v>10.175000000000001</v>
      </c>
    </row>
    <row r="169" spans="2:12">
      <c r="B169">
        <v>426.79998799999998</v>
      </c>
      <c r="C169">
        <v>35.729999999999997</v>
      </c>
      <c r="D169">
        <v>11.428667000000001</v>
      </c>
      <c r="F169">
        <v>445.60000600000001</v>
      </c>
      <c r="G169">
        <v>33.699997000000003</v>
      </c>
      <c r="H169">
        <v>13.283664999999999</v>
      </c>
      <c r="J169">
        <v>375.27999899999998</v>
      </c>
      <c r="K169">
        <v>35.926670000000001</v>
      </c>
      <c r="L169">
        <v>10.704000000000001</v>
      </c>
    </row>
    <row r="170" spans="2:12">
      <c r="B170">
        <v>429.040009</v>
      </c>
      <c r="C170">
        <v>35.286670999999998</v>
      </c>
      <c r="D170">
        <v>11.679001</v>
      </c>
      <c r="F170">
        <v>448.72000100000002</v>
      </c>
      <c r="G170">
        <v>33.329998000000003</v>
      </c>
      <c r="H170">
        <v>13.400332000000001</v>
      </c>
      <c r="J170">
        <v>386.40002399999997</v>
      </c>
      <c r="K170">
        <v>35.150002000000001</v>
      </c>
      <c r="L170">
        <v>11.315333000000001</v>
      </c>
    </row>
    <row r="171" spans="2:12">
      <c r="B171">
        <v>432.080017</v>
      </c>
      <c r="C171">
        <v>35.479996</v>
      </c>
      <c r="D171">
        <v>11.386666</v>
      </c>
      <c r="F171">
        <v>448.00003099999998</v>
      </c>
      <c r="G171">
        <v>33.443336000000002</v>
      </c>
      <c r="H171">
        <v>12.846667</v>
      </c>
      <c r="J171">
        <v>408.79995700000001</v>
      </c>
      <c r="K171">
        <v>35.553333000000002</v>
      </c>
      <c r="L171">
        <v>10.713666</v>
      </c>
    </row>
    <row r="172" spans="2:12">
      <c r="B172">
        <v>454.07998700000002</v>
      </c>
      <c r="C172">
        <v>35.713332999999999</v>
      </c>
      <c r="D172">
        <v>11.381</v>
      </c>
      <c r="F172">
        <v>462.87991299999999</v>
      </c>
      <c r="G172">
        <v>33.580005999999997</v>
      </c>
      <c r="H172">
        <v>12.774333</v>
      </c>
      <c r="J172">
        <v>408.080017</v>
      </c>
      <c r="K172">
        <v>35.496662000000001</v>
      </c>
      <c r="L172">
        <v>10.824999999999999</v>
      </c>
    </row>
    <row r="173" spans="2:12">
      <c r="B173">
        <v>452.16006499999997</v>
      </c>
      <c r="C173">
        <v>35.509998000000003</v>
      </c>
      <c r="D173">
        <v>11.924333000000001</v>
      </c>
      <c r="F173">
        <v>457.60000600000001</v>
      </c>
      <c r="G173">
        <v>33.183334000000002</v>
      </c>
      <c r="H173">
        <v>13.213666999999999</v>
      </c>
      <c r="J173">
        <v>396.07998700000002</v>
      </c>
      <c r="K173">
        <v>34.636665000000001</v>
      </c>
      <c r="L173">
        <v>11.757001000000001</v>
      </c>
    </row>
    <row r="174" spans="2:12">
      <c r="B174">
        <v>444.96002199999998</v>
      </c>
      <c r="C174">
        <v>35.016669999999998</v>
      </c>
      <c r="D174">
        <v>11.999665</v>
      </c>
      <c r="F174">
        <v>455.76004</v>
      </c>
      <c r="G174">
        <v>32.579998000000003</v>
      </c>
      <c r="H174">
        <v>13.972</v>
      </c>
      <c r="J174">
        <v>403.35998499999999</v>
      </c>
      <c r="K174">
        <v>33.746665999999998</v>
      </c>
      <c r="L174">
        <v>12.178003</v>
      </c>
    </row>
    <row r="175" spans="2:12">
      <c r="B175">
        <v>443.0401</v>
      </c>
      <c r="C175">
        <v>34.186667999999997</v>
      </c>
      <c r="D175">
        <v>12.998666</v>
      </c>
      <c r="F175">
        <v>451.040009</v>
      </c>
      <c r="G175">
        <v>31.970001</v>
      </c>
      <c r="H175">
        <v>14.139668</v>
      </c>
      <c r="J175">
        <v>413.99996900000002</v>
      </c>
      <c r="K175">
        <v>33.286667000000001</v>
      </c>
      <c r="L175">
        <v>12.466001</v>
      </c>
    </row>
    <row r="176" spans="2:12">
      <c r="B176">
        <v>451.04003899999998</v>
      </c>
      <c r="C176">
        <v>33.353335999999999</v>
      </c>
      <c r="D176">
        <v>13.017334999999999</v>
      </c>
      <c r="F176">
        <v>446.55999800000001</v>
      </c>
      <c r="G176">
        <v>31.266667999999999</v>
      </c>
      <c r="H176">
        <v>14.343667</v>
      </c>
      <c r="J176">
        <v>412.31994600000002</v>
      </c>
      <c r="K176">
        <v>32.683331000000003</v>
      </c>
      <c r="L176">
        <v>12.474334000000001</v>
      </c>
    </row>
    <row r="177" spans="2:12">
      <c r="B177">
        <v>443.68002300000001</v>
      </c>
      <c r="C177">
        <v>32.363331000000002</v>
      </c>
      <c r="D177">
        <v>13.210334</v>
      </c>
      <c r="F177">
        <v>456.16000400000001</v>
      </c>
      <c r="G177">
        <v>30.886662999999999</v>
      </c>
      <c r="H177">
        <v>14.062666</v>
      </c>
      <c r="J177">
        <v>422.32003800000001</v>
      </c>
      <c r="K177">
        <v>32.046664999999997</v>
      </c>
      <c r="L177">
        <v>12.836667</v>
      </c>
    </row>
    <row r="178" spans="2:12">
      <c r="B178">
        <v>430.79998799999998</v>
      </c>
      <c r="C178">
        <v>31.666665999999999</v>
      </c>
      <c r="D178">
        <v>12.887333999999999</v>
      </c>
      <c r="F178">
        <v>444.23996</v>
      </c>
      <c r="G178">
        <v>29.759998</v>
      </c>
      <c r="H178">
        <v>15.579667000000001</v>
      </c>
      <c r="J178">
        <v>400.79998799999998</v>
      </c>
      <c r="K178">
        <v>31.019997</v>
      </c>
      <c r="L178">
        <v>13.778333</v>
      </c>
    </row>
    <row r="179" spans="2:12">
      <c r="B179">
        <v>434.31997699999999</v>
      </c>
      <c r="C179">
        <v>30.460003</v>
      </c>
      <c r="D179">
        <v>14.525665999999999</v>
      </c>
      <c r="F179">
        <v>445.60000600000001</v>
      </c>
      <c r="G179">
        <v>28.766667999999999</v>
      </c>
      <c r="H179">
        <v>15.802667</v>
      </c>
      <c r="J179">
        <v>404.96005200000002</v>
      </c>
      <c r="K179">
        <v>29.930005999999999</v>
      </c>
      <c r="L179">
        <v>14.363666</v>
      </c>
    </row>
    <row r="180" spans="2:12">
      <c r="B180">
        <v>448.79998799999998</v>
      </c>
      <c r="C180">
        <v>29.240003999999999</v>
      </c>
      <c r="D180">
        <v>14.984667999999999</v>
      </c>
      <c r="F180">
        <v>449.67999300000002</v>
      </c>
      <c r="G180">
        <v>27.439997000000002</v>
      </c>
      <c r="H180">
        <v>16.980001000000001</v>
      </c>
      <c r="J180">
        <v>395.67999300000002</v>
      </c>
      <c r="K180">
        <v>28.693335000000001</v>
      </c>
      <c r="L180">
        <v>14.630001</v>
      </c>
    </row>
    <row r="181" spans="2:12">
      <c r="B181">
        <v>429.44000199999999</v>
      </c>
      <c r="C181">
        <v>28.049994999999999</v>
      </c>
      <c r="D181">
        <v>15.140669000000001</v>
      </c>
      <c r="F181">
        <v>447.44000199999999</v>
      </c>
      <c r="G181">
        <v>26.609998999999998</v>
      </c>
      <c r="H181">
        <v>16.463331</v>
      </c>
      <c r="J181">
        <v>395.52001999999999</v>
      </c>
      <c r="K181">
        <v>27.933332</v>
      </c>
      <c r="L181">
        <v>14.374333</v>
      </c>
    </row>
    <row r="182" spans="2:12">
      <c r="B182">
        <v>409.91995200000002</v>
      </c>
      <c r="C182">
        <v>27.359998999999998</v>
      </c>
      <c r="D182">
        <v>13.914</v>
      </c>
      <c r="F182">
        <v>436.80001800000002</v>
      </c>
      <c r="G182">
        <v>26.066668</v>
      </c>
      <c r="H182">
        <v>15.929335999999999</v>
      </c>
      <c r="J182">
        <v>392.72000100000002</v>
      </c>
      <c r="K182">
        <v>27.279997000000002</v>
      </c>
      <c r="L182">
        <v>14.184333000000001</v>
      </c>
    </row>
    <row r="183" spans="2:12">
      <c r="B183">
        <v>414.96005200000002</v>
      </c>
      <c r="C183">
        <v>27.109997</v>
      </c>
      <c r="D183">
        <v>13.673</v>
      </c>
      <c r="F183">
        <v>431.60000600000001</v>
      </c>
      <c r="G183">
        <v>25.99333</v>
      </c>
      <c r="H183">
        <v>15.179334000000001</v>
      </c>
      <c r="J183">
        <v>392.63998400000003</v>
      </c>
      <c r="K183">
        <v>27.02</v>
      </c>
      <c r="L183">
        <v>13.461332000000001</v>
      </c>
    </row>
    <row r="184" spans="2:12">
      <c r="B184">
        <v>423.43997200000001</v>
      </c>
      <c r="C184">
        <v>26.959999</v>
      </c>
      <c r="D184">
        <v>13.578999</v>
      </c>
      <c r="F184">
        <v>436.08004799999998</v>
      </c>
      <c r="G184">
        <v>25.74333</v>
      </c>
      <c r="H184">
        <v>15.396998999999999</v>
      </c>
      <c r="J184">
        <v>390.88000499999998</v>
      </c>
      <c r="K184">
        <v>26.906668</v>
      </c>
      <c r="L184">
        <v>13.606</v>
      </c>
    </row>
    <row r="185" spans="2:12">
      <c r="B185">
        <v>417.92001299999998</v>
      </c>
      <c r="C185">
        <v>26.443335000000001</v>
      </c>
      <c r="D185">
        <v>14.418001</v>
      </c>
      <c r="F185">
        <v>432.64007600000002</v>
      </c>
      <c r="G185">
        <v>25.726665000000001</v>
      </c>
      <c r="H185">
        <v>15.618665999999999</v>
      </c>
      <c r="J185">
        <v>381.12005599999998</v>
      </c>
      <c r="K185">
        <v>26.76</v>
      </c>
      <c r="L185">
        <v>12.952667999999999</v>
      </c>
    </row>
    <row r="186" spans="2:12">
      <c r="B186">
        <v>426.88000499999998</v>
      </c>
      <c r="C186">
        <v>26.523337999999999</v>
      </c>
      <c r="D186">
        <v>13.957333</v>
      </c>
      <c r="F186">
        <v>429.36001599999997</v>
      </c>
      <c r="G186">
        <v>25.709999</v>
      </c>
      <c r="H186">
        <v>15.132332999999999</v>
      </c>
      <c r="J186">
        <v>394.95996100000002</v>
      </c>
      <c r="K186">
        <v>26.77</v>
      </c>
      <c r="L186">
        <v>13.711332000000001</v>
      </c>
    </row>
    <row r="187" spans="2:12">
      <c r="B187">
        <v>413.84002700000002</v>
      </c>
      <c r="C187">
        <v>26.556664999999999</v>
      </c>
      <c r="D187">
        <v>13.542665</v>
      </c>
      <c r="F187">
        <v>425.120026</v>
      </c>
      <c r="G187">
        <v>25.763335999999999</v>
      </c>
      <c r="H187">
        <v>14.708332</v>
      </c>
      <c r="J187">
        <v>403.36001599999997</v>
      </c>
      <c r="K187">
        <v>26.916665999999999</v>
      </c>
      <c r="L187">
        <v>12.751336</v>
      </c>
    </row>
    <row r="188" spans="2:12">
      <c r="B188">
        <v>427.60000600000001</v>
      </c>
      <c r="C188">
        <v>26.986668000000002</v>
      </c>
      <c r="D188">
        <v>12.689667999999999</v>
      </c>
      <c r="F188">
        <v>445.99996900000002</v>
      </c>
      <c r="G188">
        <v>26.206669000000002</v>
      </c>
      <c r="H188">
        <v>14.870666999999999</v>
      </c>
      <c r="J188">
        <v>397.83993500000003</v>
      </c>
      <c r="K188">
        <v>27.42</v>
      </c>
      <c r="L188">
        <v>12.226667000000001</v>
      </c>
    </row>
    <row r="189" spans="2:12">
      <c r="B189">
        <v>423.03997800000002</v>
      </c>
      <c r="C189">
        <v>27.253333999999999</v>
      </c>
      <c r="D189">
        <v>13.166999000000001</v>
      </c>
      <c r="F189">
        <v>433.59997600000003</v>
      </c>
      <c r="G189">
        <v>26.416674</v>
      </c>
      <c r="H189">
        <v>14.295</v>
      </c>
      <c r="J189">
        <v>395.60003699999999</v>
      </c>
      <c r="K189">
        <v>27.489998</v>
      </c>
      <c r="L189">
        <v>13.023999999999999</v>
      </c>
    </row>
    <row r="190" spans="2:12">
      <c r="B190">
        <v>415.44003300000003</v>
      </c>
      <c r="C190">
        <v>27.146668999999999</v>
      </c>
      <c r="D190">
        <v>13.856665</v>
      </c>
      <c r="F190">
        <v>440.00003099999998</v>
      </c>
      <c r="G190">
        <v>26.309999000000001</v>
      </c>
      <c r="H190">
        <v>15.387002000000001</v>
      </c>
      <c r="J190">
        <v>378.080017</v>
      </c>
      <c r="K190">
        <v>27.080003999999999</v>
      </c>
      <c r="L190">
        <v>13.371332000000001</v>
      </c>
    </row>
    <row r="191" spans="2:12">
      <c r="B191">
        <v>419.60000600000001</v>
      </c>
      <c r="C191">
        <v>26.923335999999999</v>
      </c>
      <c r="D191">
        <v>14.155666999999999</v>
      </c>
      <c r="F191">
        <v>420.79998799999998</v>
      </c>
      <c r="G191">
        <v>25.670002</v>
      </c>
      <c r="H191">
        <v>16.345002999999998</v>
      </c>
      <c r="J191">
        <v>374.159943</v>
      </c>
      <c r="K191">
        <v>26.396667000000001</v>
      </c>
      <c r="L191">
        <v>14.79</v>
      </c>
    </row>
    <row r="192" spans="2:12">
      <c r="B192">
        <v>388.80001800000002</v>
      </c>
      <c r="C192">
        <v>26.476671</v>
      </c>
      <c r="D192">
        <v>13.779999</v>
      </c>
      <c r="F192">
        <v>415.75991800000003</v>
      </c>
      <c r="G192">
        <v>25.236666</v>
      </c>
      <c r="H192">
        <v>16.148001000000001</v>
      </c>
      <c r="J192">
        <v>386.39996300000001</v>
      </c>
      <c r="K192">
        <v>25.736664000000001</v>
      </c>
      <c r="L192">
        <v>14.631332</v>
      </c>
    </row>
    <row r="193" spans="2:12">
      <c r="B193">
        <v>386.39996300000001</v>
      </c>
      <c r="C193">
        <v>26.146664000000001</v>
      </c>
      <c r="D193">
        <v>14.379999</v>
      </c>
      <c r="F193">
        <v>408.64004499999999</v>
      </c>
      <c r="G193">
        <v>24.903331999999999</v>
      </c>
      <c r="H193">
        <v>15.753333</v>
      </c>
      <c r="J193">
        <v>372.39999399999999</v>
      </c>
      <c r="K193">
        <v>25.556667000000001</v>
      </c>
      <c r="L193">
        <v>13.890333999999999</v>
      </c>
    </row>
    <row r="194" spans="2:12">
      <c r="B194">
        <v>394.48004200000003</v>
      </c>
      <c r="C194">
        <v>25.973334999999999</v>
      </c>
      <c r="D194">
        <v>14.196668000000001</v>
      </c>
      <c r="F194">
        <v>415.99993899999998</v>
      </c>
      <c r="G194">
        <v>24.890001000000002</v>
      </c>
      <c r="H194">
        <v>15.442</v>
      </c>
      <c r="J194">
        <v>381.68002300000001</v>
      </c>
      <c r="K194">
        <v>25.766666000000001</v>
      </c>
      <c r="L194">
        <v>13.116332999999999</v>
      </c>
    </row>
    <row r="195" spans="2:12">
      <c r="B195">
        <v>420.24002100000001</v>
      </c>
      <c r="C195">
        <v>26.566668</v>
      </c>
      <c r="D195">
        <v>13.261333</v>
      </c>
      <c r="F195">
        <v>434.95996100000002</v>
      </c>
      <c r="G195">
        <v>25.556664999999999</v>
      </c>
      <c r="H195">
        <v>14.611332000000001</v>
      </c>
      <c r="J195">
        <v>386.160034</v>
      </c>
      <c r="K195">
        <v>26.386666999999999</v>
      </c>
      <c r="L195">
        <v>12.853666</v>
      </c>
    </row>
    <row r="196" spans="2:12">
      <c r="B196">
        <v>417.91995200000002</v>
      </c>
      <c r="C196">
        <v>27.203334999999999</v>
      </c>
      <c r="D196">
        <v>13.097</v>
      </c>
      <c r="F196">
        <v>426.87994400000002</v>
      </c>
      <c r="G196">
        <v>25.779999</v>
      </c>
      <c r="H196">
        <v>15.537001</v>
      </c>
      <c r="J196">
        <v>392.80007899999998</v>
      </c>
      <c r="K196">
        <v>26.506664000000001</v>
      </c>
      <c r="L196">
        <v>14.350332999999999</v>
      </c>
    </row>
    <row r="197" spans="2:12">
      <c r="B197">
        <v>419.44000199999999</v>
      </c>
      <c r="C197">
        <v>26.953329</v>
      </c>
      <c r="D197">
        <v>14.428331999999999</v>
      </c>
      <c r="F197">
        <v>418.48001099999999</v>
      </c>
      <c r="G197">
        <v>25.380001</v>
      </c>
      <c r="H197">
        <v>16.290997999999998</v>
      </c>
      <c r="J197">
        <v>376</v>
      </c>
      <c r="K197">
        <v>25.739996000000001</v>
      </c>
      <c r="L197">
        <v>15.409665</v>
      </c>
    </row>
    <row r="198" spans="2:12">
      <c r="B198">
        <v>387.919983</v>
      </c>
      <c r="C198">
        <v>26.00667</v>
      </c>
      <c r="D198">
        <v>14.940999</v>
      </c>
      <c r="F198">
        <v>410.080017</v>
      </c>
      <c r="G198">
        <v>24.560005</v>
      </c>
      <c r="H198">
        <v>17.133665000000001</v>
      </c>
      <c r="J198">
        <v>365.76004</v>
      </c>
      <c r="K198">
        <v>24.746666000000001</v>
      </c>
      <c r="L198">
        <v>15.534333999999999</v>
      </c>
    </row>
    <row r="199" spans="2:12">
      <c r="B199">
        <v>400.63998400000003</v>
      </c>
      <c r="C199">
        <v>25.336668</v>
      </c>
      <c r="D199">
        <v>15.333667999999999</v>
      </c>
      <c r="F199">
        <v>411.20004299999999</v>
      </c>
      <c r="G199">
        <v>23.940000999999999</v>
      </c>
      <c r="H199">
        <v>16.995667999999998</v>
      </c>
      <c r="J199">
        <v>366.79998799999998</v>
      </c>
      <c r="K199">
        <v>24.253328</v>
      </c>
      <c r="L199">
        <v>14.673</v>
      </c>
    </row>
    <row r="200" spans="2:12">
      <c r="B200">
        <v>389.60003699999999</v>
      </c>
      <c r="C200">
        <v>24.92</v>
      </c>
      <c r="D200">
        <v>14.707667000000001</v>
      </c>
      <c r="F200">
        <v>413.919983</v>
      </c>
      <c r="G200">
        <v>23.879999000000002</v>
      </c>
      <c r="H200">
        <v>16.382666</v>
      </c>
      <c r="J200">
        <v>367.75994900000001</v>
      </c>
      <c r="K200">
        <v>24.443332999999999</v>
      </c>
      <c r="L200">
        <v>14.022667999999999</v>
      </c>
    </row>
    <row r="201" spans="2:12">
      <c r="B201">
        <v>409.35995500000001</v>
      </c>
      <c r="C201">
        <v>24.999998000000001</v>
      </c>
      <c r="D201">
        <v>14.530334</v>
      </c>
      <c r="F201">
        <v>426.07998700000002</v>
      </c>
      <c r="G201">
        <v>24.080003999999999</v>
      </c>
      <c r="H201">
        <v>16.280667999999999</v>
      </c>
      <c r="J201">
        <v>390.879974</v>
      </c>
      <c r="K201">
        <v>24.883330999999998</v>
      </c>
      <c r="L201">
        <v>14.489667000000001</v>
      </c>
    </row>
    <row r="202" spans="2:12">
      <c r="B202">
        <v>404.55999800000001</v>
      </c>
      <c r="C202">
        <v>25.003332</v>
      </c>
      <c r="D202">
        <v>14.946666</v>
      </c>
      <c r="F202">
        <v>401.99996900000002</v>
      </c>
      <c r="G202">
        <v>24.079998</v>
      </c>
      <c r="H202">
        <v>15.928334</v>
      </c>
      <c r="J202">
        <v>371.83999599999999</v>
      </c>
      <c r="K202">
        <v>24.790002999999999</v>
      </c>
      <c r="L202">
        <v>15.051332</v>
      </c>
    </row>
    <row r="203" spans="2:12">
      <c r="B203">
        <v>385.75997899999999</v>
      </c>
      <c r="C203">
        <v>24.746666000000001</v>
      </c>
      <c r="D203">
        <v>15.316333999999999</v>
      </c>
      <c r="F203">
        <v>400.56002799999999</v>
      </c>
      <c r="G203">
        <v>23.996668</v>
      </c>
      <c r="H203">
        <v>17.329999999999998</v>
      </c>
      <c r="J203">
        <v>363.75994900000001</v>
      </c>
      <c r="K203">
        <v>24.370000999999998</v>
      </c>
      <c r="L203">
        <v>16.084333000000001</v>
      </c>
    </row>
    <row r="204" spans="2:12">
      <c r="B204">
        <v>365.20004299999999</v>
      </c>
      <c r="C204">
        <v>23.859998999999998</v>
      </c>
      <c r="D204">
        <v>15.948667</v>
      </c>
      <c r="F204">
        <v>399.35998499999999</v>
      </c>
      <c r="G204">
        <v>23.543334999999999</v>
      </c>
      <c r="H204">
        <v>17.721665999999999</v>
      </c>
      <c r="J204">
        <v>363.04003899999998</v>
      </c>
      <c r="K204">
        <v>23.733328</v>
      </c>
      <c r="L204">
        <v>16.297668000000002</v>
      </c>
    </row>
    <row r="205" spans="2:12">
      <c r="B205">
        <v>384.24002100000001</v>
      </c>
      <c r="C205">
        <v>23.24</v>
      </c>
      <c r="D205">
        <v>16.071332999999999</v>
      </c>
      <c r="F205">
        <v>396.79992700000003</v>
      </c>
      <c r="G205">
        <v>23.209999</v>
      </c>
      <c r="H205">
        <v>17.350000000000001</v>
      </c>
      <c r="J205">
        <v>360.55999800000001</v>
      </c>
      <c r="K205">
        <v>23.623331</v>
      </c>
      <c r="L205">
        <v>15.571001000000001</v>
      </c>
    </row>
    <row r="206" spans="2:12">
      <c r="B206">
        <v>392.00003099999998</v>
      </c>
      <c r="C206">
        <v>23.223333</v>
      </c>
      <c r="D206">
        <v>16.079668000000002</v>
      </c>
      <c r="F206">
        <v>408.63998400000003</v>
      </c>
      <c r="G206">
        <v>23.250001999999999</v>
      </c>
      <c r="H206">
        <v>17.173666000000001</v>
      </c>
      <c r="J206">
        <v>370.15997299999998</v>
      </c>
      <c r="K206">
        <v>23.983333999999999</v>
      </c>
      <c r="L206">
        <v>15.574667</v>
      </c>
    </row>
    <row r="207" spans="2:12">
      <c r="B207">
        <v>402.24002100000001</v>
      </c>
      <c r="C207">
        <v>23.42</v>
      </c>
      <c r="D207">
        <v>15.619335</v>
      </c>
      <c r="F207">
        <v>405.76004</v>
      </c>
      <c r="G207">
        <v>23.15</v>
      </c>
      <c r="H207">
        <v>17.334665000000001</v>
      </c>
      <c r="J207">
        <v>360.55996699999997</v>
      </c>
      <c r="K207">
        <v>24.253329999999998</v>
      </c>
      <c r="L207">
        <v>15.791331</v>
      </c>
    </row>
    <row r="208" spans="2:12">
      <c r="B208">
        <v>384.64001500000001</v>
      </c>
      <c r="C208">
        <v>23.836666000000001</v>
      </c>
      <c r="D208">
        <v>15.810665</v>
      </c>
      <c r="F208">
        <v>385.20004299999999</v>
      </c>
      <c r="G208">
        <v>23.230001000000001</v>
      </c>
      <c r="H208">
        <v>17.471668000000001</v>
      </c>
      <c r="J208">
        <v>346.879974</v>
      </c>
      <c r="K208">
        <v>23.820001999999999</v>
      </c>
      <c r="L208">
        <v>16.302999</v>
      </c>
    </row>
    <row r="209" spans="2:12">
      <c r="B209">
        <v>368.23992900000002</v>
      </c>
      <c r="C209">
        <v>23.183332</v>
      </c>
      <c r="D209">
        <v>15.836334000000001</v>
      </c>
      <c r="F209">
        <v>372.40005500000001</v>
      </c>
      <c r="G209">
        <v>22.779999</v>
      </c>
      <c r="H209">
        <v>17.702331999999998</v>
      </c>
      <c r="J209">
        <v>321.279968</v>
      </c>
      <c r="K209">
        <v>23.170002</v>
      </c>
      <c r="L209">
        <v>16.921334999999999</v>
      </c>
    </row>
    <row r="210" spans="2:12">
      <c r="B210">
        <v>361.84002700000002</v>
      </c>
      <c r="C210">
        <v>22.793339</v>
      </c>
      <c r="D210">
        <v>16.301998000000001</v>
      </c>
      <c r="F210">
        <v>365.11999500000002</v>
      </c>
      <c r="G210">
        <v>22.716667000000001</v>
      </c>
      <c r="H210">
        <v>17.808665999999999</v>
      </c>
      <c r="J210">
        <v>335.52001999999999</v>
      </c>
      <c r="K210">
        <v>22.980003</v>
      </c>
      <c r="L210">
        <v>16.859000999999999</v>
      </c>
    </row>
    <row r="211" spans="2:12">
      <c r="B211">
        <v>363.51995799999997</v>
      </c>
      <c r="C211">
        <v>22.363334999999999</v>
      </c>
      <c r="D211">
        <v>16.730668999999999</v>
      </c>
      <c r="F211">
        <v>376</v>
      </c>
      <c r="G211">
        <v>22.640001000000002</v>
      </c>
      <c r="H211">
        <v>18.005333</v>
      </c>
      <c r="J211">
        <v>318.00003099999998</v>
      </c>
      <c r="K211">
        <v>23.006665999999999</v>
      </c>
      <c r="L211">
        <v>15.640333</v>
      </c>
    </row>
    <row r="212" spans="2:12">
      <c r="B212">
        <v>378.64004499999999</v>
      </c>
      <c r="C212">
        <v>22.103332999999999</v>
      </c>
      <c r="D212">
        <v>16.696667000000001</v>
      </c>
      <c r="F212">
        <v>392.00006100000002</v>
      </c>
      <c r="G212">
        <v>22.563330000000001</v>
      </c>
      <c r="H212">
        <v>17.283331</v>
      </c>
      <c r="J212">
        <v>343.20001200000002</v>
      </c>
      <c r="K212">
        <v>23.116669000000002</v>
      </c>
      <c r="L212">
        <v>15.671666999999999</v>
      </c>
    </row>
    <row r="213" spans="2:12">
      <c r="B213">
        <v>368.56002799999999</v>
      </c>
      <c r="C213">
        <v>22.040002999999999</v>
      </c>
      <c r="D213">
        <v>16.023001000000001</v>
      </c>
      <c r="F213">
        <v>379.12005599999998</v>
      </c>
      <c r="G213">
        <v>22.269998999999999</v>
      </c>
      <c r="H213">
        <v>17.514002000000001</v>
      </c>
      <c r="J213">
        <v>329.76004</v>
      </c>
      <c r="K213">
        <v>23.153331999999999</v>
      </c>
      <c r="L213">
        <v>15.765000000000001</v>
      </c>
    </row>
    <row r="214" spans="2:12">
      <c r="B214">
        <v>356.40002399999997</v>
      </c>
      <c r="C214">
        <v>22.333335999999999</v>
      </c>
      <c r="D214">
        <v>14.845331</v>
      </c>
      <c r="F214">
        <v>381.040009</v>
      </c>
      <c r="G214">
        <v>22.573333999999999</v>
      </c>
      <c r="H214">
        <v>17.377333</v>
      </c>
      <c r="J214">
        <v>344.080017</v>
      </c>
      <c r="K214">
        <v>23.410004000000001</v>
      </c>
      <c r="L214">
        <v>16.402332000000001</v>
      </c>
    </row>
    <row r="215" spans="2:12">
      <c r="B215">
        <v>372</v>
      </c>
      <c r="C215">
        <v>23.01333</v>
      </c>
      <c r="D215">
        <v>15.663667</v>
      </c>
      <c r="F215">
        <v>383.59994499999999</v>
      </c>
      <c r="G215">
        <v>23.029997000000002</v>
      </c>
      <c r="H215">
        <v>16.914000999999999</v>
      </c>
      <c r="J215">
        <v>336.95996100000002</v>
      </c>
      <c r="K215">
        <v>23.719996999999999</v>
      </c>
      <c r="L215">
        <v>15.692330999999999</v>
      </c>
    </row>
    <row r="216" spans="2:12">
      <c r="B216">
        <v>351.04003899999998</v>
      </c>
      <c r="C216">
        <v>23.543333000000001</v>
      </c>
      <c r="D216">
        <v>14.833667</v>
      </c>
      <c r="F216">
        <v>383.51995799999997</v>
      </c>
      <c r="G216">
        <v>23.52</v>
      </c>
      <c r="H216">
        <v>16.933336000000001</v>
      </c>
      <c r="J216">
        <v>329.99993899999998</v>
      </c>
      <c r="K216">
        <v>24.016667999999999</v>
      </c>
      <c r="L216">
        <v>15.370666999999999</v>
      </c>
    </row>
    <row r="217" spans="2:12">
      <c r="B217">
        <v>358.48001099999999</v>
      </c>
      <c r="C217">
        <v>24.049997000000001</v>
      </c>
      <c r="D217">
        <v>14.632334</v>
      </c>
      <c r="F217">
        <v>378.47998000000001</v>
      </c>
      <c r="G217">
        <v>23.536664999999999</v>
      </c>
      <c r="H217">
        <v>16.492334</v>
      </c>
      <c r="J217">
        <v>342.56002799999999</v>
      </c>
      <c r="K217">
        <v>24.283335000000001</v>
      </c>
      <c r="L217">
        <v>14.856668000000001</v>
      </c>
    </row>
    <row r="218" spans="2:12">
      <c r="B218">
        <v>374</v>
      </c>
      <c r="C218">
        <v>24.840004</v>
      </c>
      <c r="D218">
        <v>14.179334000000001</v>
      </c>
      <c r="F218">
        <v>388.79992700000003</v>
      </c>
      <c r="G218">
        <v>24.046666999999999</v>
      </c>
      <c r="H218">
        <v>15.984664</v>
      </c>
      <c r="J218">
        <v>349.43997200000001</v>
      </c>
      <c r="K218">
        <v>25.043329</v>
      </c>
      <c r="L218">
        <v>14.721334000000001</v>
      </c>
    </row>
    <row r="219" spans="2:12">
      <c r="B219">
        <v>376.72000100000002</v>
      </c>
      <c r="C219">
        <v>26.323332000000001</v>
      </c>
      <c r="D219">
        <v>13.596332</v>
      </c>
      <c r="F219">
        <v>390.47998000000001</v>
      </c>
      <c r="G219">
        <v>24.773334999999999</v>
      </c>
      <c r="H219">
        <v>15.801667</v>
      </c>
      <c r="J219">
        <v>359.44000199999999</v>
      </c>
      <c r="K219">
        <v>25.856670000000001</v>
      </c>
      <c r="L219">
        <v>13.910334000000001</v>
      </c>
    </row>
    <row r="220" spans="2:12">
      <c r="B220">
        <v>367.12005599999998</v>
      </c>
      <c r="C220">
        <v>27.946672</v>
      </c>
      <c r="D220">
        <v>12.331666</v>
      </c>
      <c r="F220">
        <v>392.24002100000001</v>
      </c>
      <c r="G220">
        <v>25.583331999999999</v>
      </c>
      <c r="H220">
        <v>14.910002</v>
      </c>
      <c r="J220">
        <v>344.32000699999998</v>
      </c>
      <c r="K220">
        <v>26.633333</v>
      </c>
      <c r="L220">
        <v>13.752333</v>
      </c>
    </row>
    <row r="221" spans="2:12">
      <c r="B221">
        <v>371.11999500000002</v>
      </c>
      <c r="C221">
        <v>29.276668999999998</v>
      </c>
      <c r="D221">
        <v>12.448668</v>
      </c>
      <c r="F221">
        <v>392.72000100000002</v>
      </c>
      <c r="G221">
        <v>26.576665999999999</v>
      </c>
      <c r="H221">
        <v>14.885001000000001</v>
      </c>
      <c r="J221">
        <v>342</v>
      </c>
      <c r="K221">
        <v>27.496666000000001</v>
      </c>
      <c r="L221">
        <v>13.344001</v>
      </c>
    </row>
    <row r="222" spans="2:12">
      <c r="B222">
        <v>381.60003699999999</v>
      </c>
      <c r="C222">
        <v>30.333338000000001</v>
      </c>
      <c r="D222">
        <v>12.370333</v>
      </c>
      <c r="F222">
        <v>393.60003699999999</v>
      </c>
      <c r="G222">
        <v>27.313330000000001</v>
      </c>
      <c r="H222">
        <v>14.518331999999999</v>
      </c>
      <c r="J222">
        <v>353.839966</v>
      </c>
      <c r="K222">
        <v>28.366667</v>
      </c>
      <c r="L222">
        <v>12.930999999999999</v>
      </c>
    </row>
    <row r="223" spans="2:12">
      <c r="B223">
        <v>373.28005999999999</v>
      </c>
      <c r="C223">
        <v>31.1</v>
      </c>
      <c r="D223">
        <v>12.399333</v>
      </c>
      <c r="F223">
        <v>399.19998199999998</v>
      </c>
      <c r="G223">
        <v>28.209999</v>
      </c>
      <c r="H223">
        <v>14.008333</v>
      </c>
      <c r="J223">
        <v>365.120026</v>
      </c>
      <c r="K223">
        <v>29.093333999999999</v>
      </c>
      <c r="L223">
        <v>12.853001000000001</v>
      </c>
    </row>
    <row r="224" spans="2:12">
      <c r="B224">
        <v>360.39996300000001</v>
      </c>
      <c r="C224">
        <v>32.490001999999997</v>
      </c>
      <c r="D224">
        <v>10.788333</v>
      </c>
      <c r="F224">
        <v>396.88003500000002</v>
      </c>
      <c r="G224">
        <v>29.32</v>
      </c>
      <c r="H224">
        <v>12.910667999999999</v>
      </c>
      <c r="J224">
        <v>365.68002300000001</v>
      </c>
      <c r="K224">
        <v>30.206671</v>
      </c>
      <c r="L224">
        <v>11.597999</v>
      </c>
    </row>
    <row r="225" spans="2:12">
      <c r="B225">
        <v>384.07998700000002</v>
      </c>
      <c r="C225">
        <v>34.129992999999999</v>
      </c>
      <c r="D225">
        <v>10.482666</v>
      </c>
      <c r="F225">
        <v>401.279968</v>
      </c>
      <c r="G225">
        <v>30.906666000000001</v>
      </c>
      <c r="H225">
        <v>11.989333</v>
      </c>
      <c r="J225">
        <v>363.03997800000002</v>
      </c>
      <c r="K225">
        <v>31.809999000000001</v>
      </c>
      <c r="L225">
        <v>11.289332</v>
      </c>
    </row>
    <row r="226" spans="2:12">
      <c r="B226">
        <v>350.32003800000001</v>
      </c>
      <c r="C226">
        <v>35.870002999999997</v>
      </c>
      <c r="D226">
        <v>9.5266669999999998</v>
      </c>
      <c r="F226">
        <v>391.12005599999998</v>
      </c>
      <c r="G226">
        <v>32.363334999999999</v>
      </c>
      <c r="H226">
        <v>11.414332</v>
      </c>
      <c r="J226">
        <v>363.35998499999999</v>
      </c>
      <c r="K226">
        <v>33.756667999999998</v>
      </c>
      <c r="L226">
        <v>9.9380000000000006</v>
      </c>
    </row>
    <row r="227" spans="2:12">
      <c r="B227">
        <v>383.60000600000001</v>
      </c>
      <c r="C227">
        <v>37.820003999999997</v>
      </c>
      <c r="D227">
        <v>9.0723330000000004</v>
      </c>
      <c r="F227">
        <v>397.19998199999998</v>
      </c>
      <c r="G227">
        <v>33.890003</v>
      </c>
      <c r="H227">
        <v>10.592331</v>
      </c>
      <c r="J227">
        <v>348.72000100000002</v>
      </c>
      <c r="K227">
        <v>35.663330000000002</v>
      </c>
      <c r="L227">
        <v>9.5976660000000003</v>
      </c>
    </row>
    <row r="228" spans="2:12">
      <c r="B228">
        <v>359.36004600000001</v>
      </c>
      <c r="C228">
        <v>39.909996</v>
      </c>
      <c r="D228">
        <v>8.1020009999999996</v>
      </c>
      <c r="F228">
        <v>386.96002199999998</v>
      </c>
      <c r="G228">
        <v>35.663333999999999</v>
      </c>
      <c r="H228">
        <v>9.7256680000000006</v>
      </c>
      <c r="J228">
        <v>344.39996300000001</v>
      </c>
      <c r="K228">
        <v>37.090000000000003</v>
      </c>
      <c r="L228">
        <v>8.982666</v>
      </c>
    </row>
    <row r="229" spans="2:12">
      <c r="B229">
        <v>370.64001500000001</v>
      </c>
      <c r="C229">
        <v>42.123328999999998</v>
      </c>
      <c r="D229">
        <v>7.584333</v>
      </c>
      <c r="F229">
        <v>386.79995700000001</v>
      </c>
      <c r="G229">
        <v>37.963332999999999</v>
      </c>
      <c r="H229">
        <v>8.8083340000000003</v>
      </c>
      <c r="J229">
        <v>356.56002799999999</v>
      </c>
      <c r="K229">
        <v>39.379997000000003</v>
      </c>
      <c r="L229">
        <v>7.9870000000000001</v>
      </c>
    </row>
    <row r="230" spans="2:12">
      <c r="B230">
        <v>371.83999599999999</v>
      </c>
      <c r="C230">
        <v>44.610000999999997</v>
      </c>
      <c r="D230">
        <v>6.7203340000000003</v>
      </c>
      <c r="F230">
        <v>381.35998499999999</v>
      </c>
      <c r="G230">
        <v>40.323326000000002</v>
      </c>
      <c r="H230">
        <v>7.9053339999999999</v>
      </c>
      <c r="J230">
        <v>349.83999599999999</v>
      </c>
      <c r="K230">
        <v>42.163330000000002</v>
      </c>
      <c r="L230">
        <v>7.1603329999999996</v>
      </c>
    </row>
    <row r="231" spans="2:12">
      <c r="B231">
        <v>355.43997200000001</v>
      </c>
      <c r="C231">
        <v>46.766663000000001</v>
      </c>
      <c r="D231">
        <v>6.3673330000000004</v>
      </c>
      <c r="F231">
        <v>361.43997200000001</v>
      </c>
      <c r="G231">
        <v>42.436664999999998</v>
      </c>
      <c r="H231">
        <v>7.3456669999999997</v>
      </c>
      <c r="J231">
        <v>339.43997200000001</v>
      </c>
      <c r="K231">
        <v>44.953330999999999</v>
      </c>
      <c r="L231">
        <v>6.5690010000000001</v>
      </c>
    </row>
    <row r="232" spans="2:12">
      <c r="B232">
        <v>352.64004499999999</v>
      </c>
      <c r="C232">
        <v>48.606667000000002</v>
      </c>
      <c r="D232">
        <v>5.6836669999999998</v>
      </c>
      <c r="F232">
        <v>376.56002799999999</v>
      </c>
      <c r="G232">
        <v>44.18</v>
      </c>
      <c r="H232">
        <v>7.083666</v>
      </c>
      <c r="J232">
        <v>339.76004</v>
      </c>
      <c r="K232">
        <v>47.163330000000002</v>
      </c>
      <c r="L232">
        <v>6.168666</v>
      </c>
    </row>
    <row r="233" spans="2:12">
      <c r="B233">
        <v>356.63998400000003</v>
      </c>
      <c r="C233">
        <v>50.240001999999997</v>
      </c>
      <c r="D233">
        <v>5.7556669999999999</v>
      </c>
      <c r="F233">
        <v>372.32000699999998</v>
      </c>
      <c r="G233">
        <v>45.656669999999998</v>
      </c>
      <c r="H233">
        <v>6.7456670000000001</v>
      </c>
      <c r="J233">
        <v>340.24005099999999</v>
      </c>
      <c r="K233">
        <v>49.283332999999999</v>
      </c>
      <c r="L233">
        <v>5.67</v>
      </c>
    </row>
    <row r="234" spans="2:12">
      <c r="B234">
        <v>353.92001299999998</v>
      </c>
      <c r="C234">
        <v>51.696666999999998</v>
      </c>
      <c r="D234">
        <v>5.1453340000000001</v>
      </c>
      <c r="F234">
        <v>378.95996100000002</v>
      </c>
      <c r="G234">
        <v>47.150002000000001</v>
      </c>
      <c r="H234">
        <v>6.2770000000000001</v>
      </c>
      <c r="J234">
        <v>345.76007099999998</v>
      </c>
      <c r="K234">
        <v>51.106667000000002</v>
      </c>
      <c r="L234">
        <v>5.6539999999999999</v>
      </c>
    </row>
    <row r="235" spans="2:12">
      <c r="B235">
        <v>326.80001800000002</v>
      </c>
      <c r="C235">
        <v>53.376666999999998</v>
      </c>
      <c r="D235">
        <v>4.5839999999999996</v>
      </c>
      <c r="F235">
        <v>353.91995200000002</v>
      </c>
      <c r="G235">
        <v>48.796658000000001</v>
      </c>
      <c r="H235">
        <v>5.4359999999999999</v>
      </c>
      <c r="J235">
        <v>327.68002300000001</v>
      </c>
      <c r="K235">
        <v>52.746662000000001</v>
      </c>
      <c r="L235">
        <v>4.8626670000000001</v>
      </c>
    </row>
    <row r="236" spans="2:12">
      <c r="B236">
        <v>329.67999300000002</v>
      </c>
      <c r="C236">
        <v>54.843330000000002</v>
      </c>
      <c r="D236">
        <v>4.5083330000000004</v>
      </c>
      <c r="F236">
        <v>345.99996900000002</v>
      </c>
      <c r="G236">
        <v>50.373333000000002</v>
      </c>
      <c r="H236">
        <v>5.1136670000000004</v>
      </c>
      <c r="J236">
        <v>322.64004499999999</v>
      </c>
      <c r="K236">
        <v>54.763331999999998</v>
      </c>
      <c r="L236">
        <v>4.3533330000000001</v>
      </c>
    </row>
    <row r="237" spans="2:12">
      <c r="B237">
        <v>322.39999399999999</v>
      </c>
      <c r="C237">
        <v>56.096660999999997</v>
      </c>
      <c r="D237">
        <v>4.322667</v>
      </c>
      <c r="F237">
        <v>332.64001500000001</v>
      </c>
      <c r="G237">
        <v>51.439995000000003</v>
      </c>
      <c r="H237">
        <v>4.8413329999999997</v>
      </c>
      <c r="J237">
        <v>298.23996</v>
      </c>
      <c r="K237">
        <v>56.500003999999997</v>
      </c>
      <c r="L237">
        <v>3.851334</v>
      </c>
    </row>
    <row r="238" spans="2:12">
      <c r="B238">
        <v>321.279968</v>
      </c>
      <c r="C238">
        <v>57.063332000000003</v>
      </c>
      <c r="D238">
        <v>4.1059999999999999</v>
      </c>
      <c r="F238">
        <v>334.23996</v>
      </c>
      <c r="G238">
        <v>52.353332999999999</v>
      </c>
      <c r="H238">
        <v>4.7073340000000004</v>
      </c>
      <c r="J238">
        <v>306</v>
      </c>
      <c r="K238">
        <v>57.896667000000001</v>
      </c>
      <c r="L238">
        <v>3.867667</v>
      </c>
    </row>
    <row r="239" spans="2:12">
      <c r="B239">
        <v>294.080017</v>
      </c>
      <c r="C239">
        <v>57.970005</v>
      </c>
      <c r="D239">
        <v>3.7113339999999999</v>
      </c>
      <c r="F239">
        <v>314.56002799999999</v>
      </c>
      <c r="G239">
        <v>53.406661999999997</v>
      </c>
      <c r="H239">
        <v>4.3073329999999999</v>
      </c>
      <c r="J239">
        <v>287.040009</v>
      </c>
      <c r="K239">
        <v>59.100009999999997</v>
      </c>
      <c r="L239">
        <v>3.5136669999999999</v>
      </c>
    </row>
    <row r="240" spans="2:12">
      <c r="B240">
        <v>282.080017</v>
      </c>
      <c r="C240">
        <v>58.476664999999997</v>
      </c>
      <c r="D240">
        <v>3.5863339999999999</v>
      </c>
      <c r="F240">
        <v>299.68005399999998</v>
      </c>
      <c r="G240">
        <v>53.966675000000002</v>
      </c>
      <c r="H240">
        <v>4.0993329999999997</v>
      </c>
      <c r="J240">
        <v>261.20004299999999</v>
      </c>
      <c r="K240">
        <v>59.959999000000003</v>
      </c>
      <c r="L240">
        <v>3.1720000000000002</v>
      </c>
    </row>
    <row r="241" spans="2:12">
      <c r="B241">
        <v>288.879974</v>
      </c>
      <c r="C241">
        <v>59.076667999999998</v>
      </c>
      <c r="D241">
        <v>3.613</v>
      </c>
      <c r="F241">
        <v>293.75997899999999</v>
      </c>
      <c r="G241">
        <v>54.583331999999999</v>
      </c>
      <c r="H241">
        <v>3.9743339999999998</v>
      </c>
      <c r="J241">
        <v>276.720032</v>
      </c>
      <c r="K241">
        <v>60.946663000000001</v>
      </c>
      <c r="L241">
        <v>3.3043330000000002</v>
      </c>
    </row>
    <row r="242" spans="2:12">
      <c r="B242">
        <v>285.44000199999999</v>
      </c>
      <c r="C242">
        <v>59.356662999999998</v>
      </c>
      <c r="D242">
        <v>3.6349999999999998</v>
      </c>
      <c r="F242">
        <v>297.279968</v>
      </c>
      <c r="G242">
        <v>54.836669999999998</v>
      </c>
      <c r="H242">
        <v>4.0999999999999996</v>
      </c>
      <c r="J242">
        <v>274.24002100000001</v>
      </c>
      <c r="K242">
        <v>61.436664999999998</v>
      </c>
      <c r="L242">
        <v>3.3450000000000002</v>
      </c>
    </row>
    <row r="243" spans="2:12">
      <c r="B243">
        <v>285.03997800000002</v>
      </c>
      <c r="C243">
        <v>59.556666999999997</v>
      </c>
      <c r="D243">
        <v>3.6293329999999999</v>
      </c>
      <c r="F243">
        <v>298.64001500000001</v>
      </c>
      <c r="G243">
        <v>55.073329999999999</v>
      </c>
      <c r="H243">
        <v>4.1236670000000002</v>
      </c>
      <c r="J243">
        <v>264.55999800000001</v>
      </c>
      <c r="K243">
        <v>61.786662999999997</v>
      </c>
      <c r="L243">
        <v>3.2360000000000002</v>
      </c>
    </row>
    <row r="244" spans="2:12">
      <c r="B244">
        <v>286.31997699999999</v>
      </c>
      <c r="C244">
        <v>59.856673999999998</v>
      </c>
      <c r="D244">
        <v>3.64</v>
      </c>
      <c r="F244">
        <v>297.60000600000001</v>
      </c>
      <c r="G244">
        <v>55.320006999999997</v>
      </c>
      <c r="H244">
        <v>4.0999999999999996</v>
      </c>
      <c r="J244">
        <v>282.87994400000002</v>
      </c>
      <c r="K244">
        <v>62.036667000000001</v>
      </c>
      <c r="L244">
        <v>3.4836670000000001</v>
      </c>
    </row>
    <row r="245" spans="2:12">
      <c r="B245">
        <v>291.75994900000001</v>
      </c>
      <c r="C245">
        <v>60</v>
      </c>
      <c r="D245">
        <v>3.713333</v>
      </c>
      <c r="F245">
        <v>301.120026</v>
      </c>
      <c r="G245">
        <v>55.506659999999997</v>
      </c>
      <c r="H245">
        <v>4.1283339999999997</v>
      </c>
      <c r="J245">
        <v>277.51998900000001</v>
      </c>
      <c r="K245">
        <v>62.336669999999998</v>
      </c>
      <c r="L245">
        <v>3.383667</v>
      </c>
    </row>
    <row r="246" spans="2:12">
      <c r="B246">
        <v>279.35998499999999</v>
      </c>
      <c r="C246">
        <v>60.000011000000001</v>
      </c>
      <c r="D246">
        <v>3.5473330000000001</v>
      </c>
      <c r="F246">
        <v>294.56002799999999</v>
      </c>
      <c r="G246">
        <v>55.540005000000001</v>
      </c>
      <c r="H246">
        <v>4.0713330000000001</v>
      </c>
      <c r="J246">
        <v>266.24002100000001</v>
      </c>
      <c r="K246">
        <v>62.426670000000001</v>
      </c>
      <c r="L246">
        <v>3.2679999999999998</v>
      </c>
    </row>
    <row r="247" spans="2:12">
      <c r="B247">
        <v>281.19998199999998</v>
      </c>
      <c r="C247">
        <v>60.343333999999999</v>
      </c>
      <c r="D247">
        <v>3.5006659999999998</v>
      </c>
      <c r="F247">
        <v>294.16000400000001</v>
      </c>
      <c r="G247">
        <v>55.853332999999999</v>
      </c>
      <c r="H247">
        <v>3.9940000000000002</v>
      </c>
      <c r="J247">
        <v>270.79998799999998</v>
      </c>
      <c r="K247">
        <v>62.609993000000003</v>
      </c>
      <c r="L247">
        <v>3.2739989999999999</v>
      </c>
    </row>
    <row r="248" spans="2:12">
      <c r="B248">
        <v>266.879974</v>
      </c>
      <c r="C248">
        <v>60.513320999999998</v>
      </c>
      <c r="D248">
        <v>3.37</v>
      </c>
      <c r="F248">
        <v>286.720032</v>
      </c>
      <c r="G248">
        <v>55.933337999999999</v>
      </c>
      <c r="H248">
        <v>3.9169999999999998</v>
      </c>
      <c r="J248">
        <v>262.47998000000001</v>
      </c>
      <c r="K248">
        <v>62.666671999999998</v>
      </c>
      <c r="L248">
        <v>3.198334</v>
      </c>
    </row>
    <row r="249" spans="2:12">
      <c r="B249">
        <v>270.40002399999997</v>
      </c>
      <c r="C249">
        <v>60.429996000000003</v>
      </c>
      <c r="D249">
        <v>3.448334</v>
      </c>
      <c r="F249">
        <v>286.72000100000002</v>
      </c>
      <c r="G249">
        <v>55.969994</v>
      </c>
      <c r="H249">
        <v>3.9409999999999998</v>
      </c>
      <c r="J249">
        <v>264.39999399999999</v>
      </c>
      <c r="K249">
        <v>62.626663000000001</v>
      </c>
      <c r="L249">
        <v>3.2663340000000001</v>
      </c>
    </row>
    <row r="250" spans="2:12">
      <c r="B250">
        <v>266.79998799999998</v>
      </c>
      <c r="C250">
        <v>60.476664999999997</v>
      </c>
      <c r="D250">
        <v>3.3666670000000001</v>
      </c>
      <c r="F250">
        <v>284.39999399999999</v>
      </c>
      <c r="G250">
        <v>55.893329999999999</v>
      </c>
      <c r="H250">
        <v>3.9009999999999998</v>
      </c>
      <c r="J250">
        <v>263.279968</v>
      </c>
      <c r="K250">
        <v>62.613337999999999</v>
      </c>
      <c r="L250">
        <v>3.2316669999999998</v>
      </c>
    </row>
    <row r="251" spans="2:12">
      <c r="B251">
        <v>272.00003099999998</v>
      </c>
      <c r="C251">
        <v>60.560001</v>
      </c>
      <c r="D251">
        <v>3.4306670000000001</v>
      </c>
      <c r="F251">
        <v>281.20001200000002</v>
      </c>
      <c r="G251">
        <v>56.046669000000001</v>
      </c>
      <c r="H251">
        <v>3.851334</v>
      </c>
      <c r="J251">
        <v>251.76000999999999</v>
      </c>
      <c r="K251">
        <v>62.619995000000003</v>
      </c>
      <c r="L251">
        <v>3.1126670000000001</v>
      </c>
    </row>
    <row r="252" spans="2:12">
      <c r="B252">
        <v>256.63998400000003</v>
      </c>
      <c r="C252">
        <v>60.830002</v>
      </c>
      <c r="D252">
        <v>3.1756669999999998</v>
      </c>
      <c r="F252">
        <v>272.88000499999998</v>
      </c>
      <c r="G252">
        <v>56.143329999999999</v>
      </c>
      <c r="H252">
        <v>3.7113339999999999</v>
      </c>
      <c r="J252">
        <v>252.16000399999999</v>
      </c>
      <c r="K252">
        <v>62.906677000000002</v>
      </c>
      <c r="L252">
        <v>3.0266670000000002</v>
      </c>
    </row>
    <row r="253" spans="2:12">
      <c r="B253">
        <v>252</v>
      </c>
      <c r="C253">
        <v>60.896667000000001</v>
      </c>
      <c r="D253">
        <v>3.1586669999999999</v>
      </c>
      <c r="F253">
        <v>266.47998000000001</v>
      </c>
      <c r="G253">
        <v>56.16</v>
      </c>
      <c r="H253">
        <v>3.609</v>
      </c>
      <c r="J253">
        <v>245.520004</v>
      </c>
      <c r="K253">
        <v>63.016658999999997</v>
      </c>
      <c r="L253">
        <v>2.95</v>
      </c>
    </row>
    <row r="254" spans="2:12">
      <c r="B254">
        <v>266.72000100000002</v>
      </c>
      <c r="C254">
        <v>61.006672000000002</v>
      </c>
      <c r="D254">
        <v>3.3736670000000002</v>
      </c>
      <c r="F254">
        <v>282.55996699999997</v>
      </c>
      <c r="G254">
        <v>56.349997999999999</v>
      </c>
      <c r="H254">
        <v>3.890333</v>
      </c>
      <c r="J254">
        <v>263.36001599999997</v>
      </c>
      <c r="K254">
        <v>63.273327000000002</v>
      </c>
      <c r="L254">
        <v>3.206</v>
      </c>
    </row>
    <row r="255" spans="2:12">
      <c r="B255">
        <v>262</v>
      </c>
      <c r="C255">
        <v>60.926659000000001</v>
      </c>
      <c r="D255">
        <v>3.3053330000000001</v>
      </c>
      <c r="F255">
        <v>278.39999399999999</v>
      </c>
      <c r="G255">
        <v>56.153339000000003</v>
      </c>
      <c r="H255">
        <v>3.8113329999999999</v>
      </c>
      <c r="J255">
        <v>254.080017</v>
      </c>
      <c r="K255">
        <v>63.193333000000003</v>
      </c>
      <c r="L255">
        <v>3.0960000000000001</v>
      </c>
    </row>
    <row r="256" spans="2:12">
      <c r="B256">
        <v>269.68002300000001</v>
      </c>
      <c r="C256">
        <v>60.979996</v>
      </c>
      <c r="D256">
        <v>3.4033329999999999</v>
      </c>
      <c r="F256">
        <v>287.35998499999999</v>
      </c>
      <c r="G256">
        <v>56.270004</v>
      </c>
      <c r="H256">
        <v>3.9413339999999999</v>
      </c>
      <c r="J256">
        <v>264.56002799999999</v>
      </c>
      <c r="K256">
        <v>63.223331000000002</v>
      </c>
      <c r="L256">
        <v>3.2433329999999998</v>
      </c>
    </row>
    <row r="257" spans="2:12">
      <c r="B257">
        <v>271.75997899999999</v>
      </c>
      <c r="C257">
        <v>60.933342000000003</v>
      </c>
      <c r="D257">
        <v>3.4073329999999999</v>
      </c>
      <c r="F257">
        <v>285.60000600000001</v>
      </c>
      <c r="G257">
        <v>56.253334000000002</v>
      </c>
      <c r="H257">
        <v>3.8769999999999998</v>
      </c>
      <c r="J257">
        <v>267.28002900000001</v>
      </c>
      <c r="K257">
        <v>63.423335999999999</v>
      </c>
      <c r="L257">
        <v>3.205667</v>
      </c>
    </row>
    <row r="258" spans="2:12">
      <c r="B258">
        <v>280.23996</v>
      </c>
      <c r="C258">
        <v>60.876666999999998</v>
      </c>
      <c r="D258">
        <v>3.5756670000000002</v>
      </c>
      <c r="F258">
        <v>289.52001999999999</v>
      </c>
      <c r="G258">
        <v>56.319991999999999</v>
      </c>
      <c r="H258">
        <v>3.9703330000000001</v>
      </c>
      <c r="J258">
        <v>269.040009</v>
      </c>
      <c r="K258">
        <v>63.293326999999998</v>
      </c>
      <c r="L258">
        <v>3.3090000000000002</v>
      </c>
    </row>
    <row r="259" spans="2:12">
      <c r="B259">
        <v>281.68002300000001</v>
      </c>
      <c r="C259">
        <v>60.946666999999998</v>
      </c>
      <c r="D259">
        <v>3.5409999999999999</v>
      </c>
      <c r="F259">
        <v>287.52001999999999</v>
      </c>
      <c r="G259">
        <v>56.303333000000002</v>
      </c>
      <c r="H259">
        <v>3.9056670000000002</v>
      </c>
      <c r="J259">
        <v>267.59997600000003</v>
      </c>
      <c r="K259">
        <v>63.333328000000002</v>
      </c>
      <c r="L259">
        <v>3.2463329999999999</v>
      </c>
    </row>
    <row r="260" spans="2:12">
      <c r="B260">
        <v>256.080017</v>
      </c>
      <c r="C260">
        <v>61.186664999999998</v>
      </c>
      <c r="D260">
        <v>3.165</v>
      </c>
      <c r="F260">
        <v>282.72000100000002</v>
      </c>
      <c r="G260">
        <v>56.519996999999996</v>
      </c>
      <c r="H260">
        <v>3.8113329999999999</v>
      </c>
      <c r="J260">
        <v>262.79998799999998</v>
      </c>
      <c r="K260">
        <v>63.363334999999999</v>
      </c>
      <c r="L260">
        <v>3.1706669999999999</v>
      </c>
    </row>
    <row r="261" spans="2:12">
      <c r="B261">
        <v>276.24002100000001</v>
      </c>
      <c r="C261">
        <v>61.410010999999997</v>
      </c>
      <c r="D261">
        <v>3.423333</v>
      </c>
      <c r="F261">
        <v>286.88000499999998</v>
      </c>
      <c r="G261">
        <v>56.779995</v>
      </c>
      <c r="H261">
        <v>3.8546670000000001</v>
      </c>
      <c r="J261">
        <v>262.48001099999999</v>
      </c>
      <c r="K261">
        <v>63.716667000000001</v>
      </c>
      <c r="L261">
        <v>3.1276670000000002</v>
      </c>
    </row>
    <row r="262" spans="2:12">
      <c r="B262">
        <v>265.75997899999999</v>
      </c>
      <c r="C262">
        <v>61.476664999999997</v>
      </c>
      <c r="D262">
        <v>3.2549999999999999</v>
      </c>
      <c r="F262">
        <v>274.16000400000001</v>
      </c>
      <c r="G262">
        <v>56.796677000000003</v>
      </c>
      <c r="H262">
        <v>3.6473330000000002</v>
      </c>
      <c r="J262">
        <v>253.279999</v>
      </c>
      <c r="K262">
        <v>63.786662999999997</v>
      </c>
      <c r="L262">
        <v>2.988334</v>
      </c>
    </row>
    <row r="263" spans="2:12">
      <c r="B263">
        <v>261.27999899999998</v>
      </c>
      <c r="C263">
        <v>61.603332999999999</v>
      </c>
      <c r="D263">
        <v>3.2450000000000001</v>
      </c>
      <c r="F263">
        <v>275.76004</v>
      </c>
      <c r="G263">
        <v>56.950001</v>
      </c>
      <c r="H263">
        <v>3.6890000000000001</v>
      </c>
      <c r="J263">
        <v>255.99998500000001</v>
      </c>
      <c r="K263">
        <v>64.006668000000005</v>
      </c>
      <c r="L263">
        <v>3.0546669999999998</v>
      </c>
    </row>
    <row r="264" spans="2:12">
      <c r="B264">
        <v>257.919983</v>
      </c>
      <c r="C264">
        <v>61.533329000000002</v>
      </c>
      <c r="D264">
        <v>3.2196660000000001</v>
      </c>
      <c r="F264">
        <v>273.919983</v>
      </c>
      <c r="G264">
        <v>56.833331999999999</v>
      </c>
      <c r="H264">
        <v>3.7163339999999998</v>
      </c>
      <c r="J264">
        <v>248.63996900000001</v>
      </c>
      <c r="K264">
        <v>63.876671000000002</v>
      </c>
      <c r="L264">
        <v>2.988334</v>
      </c>
    </row>
    <row r="265" spans="2:12">
      <c r="B265">
        <v>238.39996300000001</v>
      </c>
      <c r="C265">
        <v>61.539988999999998</v>
      </c>
      <c r="D265">
        <v>2.9649999999999999</v>
      </c>
      <c r="F265">
        <v>254.87998999999999</v>
      </c>
      <c r="G265">
        <v>56.810001</v>
      </c>
      <c r="H265">
        <v>3.43</v>
      </c>
      <c r="J265">
        <v>214.08000200000001</v>
      </c>
      <c r="K265">
        <v>63.896670999999998</v>
      </c>
      <c r="L265">
        <v>2.5859999999999999</v>
      </c>
    </row>
    <row r="266" spans="2:12">
      <c r="B266">
        <v>235.44000199999999</v>
      </c>
      <c r="C266">
        <v>61.536667000000001</v>
      </c>
      <c r="D266">
        <v>2.948</v>
      </c>
      <c r="F266">
        <v>239.03999300000001</v>
      </c>
      <c r="G266">
        <v>56.866661000000001</v>
      </c>
      <c r="H266">
        <v>3.2553339999999999</v>
      </c>
      <c r="J266">
        <v>224.800003</v>
      </c>
      <c r="K266">
        <v>63.819991999999999</v>
      </c>
      <c r="L266">
        <v>2.7563339999999998</v>
      </c>
    </row>
    <row r="267" spans="2:12">
      <c r="B267">
        <v>233.67997700000001</v>
      </c>
      <c r="C267">
        <v>61.413338000000003</v>
      </c>
      <c r="D267">
        <v>2.931667</v>
      </c>
      <c r="F267">
        <v>242.800003</v>
      </c>
      <c r="G267">
        <v>56.710006999999997</v>
      </c>
      <c r="H267">
        <v>3.31</v>
      </c>
      <c r="J267">
        <v>226.560013</v>
      </c>
      <c r="K267">
        <v>63.793326999999998</v>
      </c>
      <c r="L267">
        <v>2.7250009999999998</v>
      </c>
    </row>
    <row r="268" spans="2:12">
      <c r="B268">
        <v>236.88005100000001</v>
      </c>
      <c r="C268">
        <v>61.423332000000002</v>
      </c>
      <c r="D268">
        <v>2.984</v>
      </c>
      <c r="F268">
        <v>244.32002299999999</v>
      </c>
      <c r="G268">
        <v>56.706665000000001</v>
      </c>
      <c r="H268">
        <v>3.3490000000000002</v>
      </c>
      <c r="J268">
        <v>224.47998000000001</v>
      </c>
      <c r="K268">
        <v>63.626658999999997</v>
      </c>
      <c r="L268">
        <v>2.7570000000000001</v>
      </c>
    </row>
    <row r="269" spans="2:12">
      <c r="B269">
        <v>229.199997</v>
      </c>
      <c r="C269">
        <v>61.426670000000001</v>
      </c>
      <c r="D269">
        <v>2.84</v>
      </c>
      <c r="F269">
        <v>234.88002</v>
      </c>
      <c r="G269">
        <v>56.653336000000003</v>
      </c>
      <c r="H269">
        <v>3.1736659999999999</v>
      </c>
      <c r="J269">
        <v>219.04002399999999</v>
      </c>
      <c r="K269">
        <v>63.606662999999998</v>
      </c>
      <c r="L269">
        <v>2.6520000000000001</v>
      </c>
    </row>
    <row r="270" spans="2:12">
      <c r="B270">
        <v>216.320007</v>
      </c>
      <c r="C270">
        <v>61.523335000000003</v>
      </c>
      <c r="D270">
        <v>2.6893340000000001</v>
      </c>
      <c r="F270">
        <v>228.80001799999999</v>
      </c>
      <c r="G270">
        <v>56.689995000000003</v>
      </c>
      <c r="H270">
        <v>3.093</v>
      </c>
      <c r="J270">
        <v>200.08000200000001</v>
      </c>
      <c r="K270">
        <v>63.590004</v>
      </c>
      <c r="L270">
        <v>2.4086660000000002</v>
      </c>
    </row>
    <row r="271" spans="2:12">
      <c r="B271">
        <v>223.12001000000001</v>
      </c>
      <c r="C271">
        <v>61.959994999999999</v>
      </c>
      <c r="D271">
        <v>2.724666</v>
      </c>
      <c r="F271">
        <v>228.96000699999999</v>
      </c>
      <c r="G271">
        <v>56.956665000000001</v>
      </c>
      <c r="H271">
        <v>3.048667</v>
      </c>
      <c r="J271">
        <v>210.96000699999999</v>
      </c>
      <c r="K271">
        <v>63.816668999999997</v>
      </c>
      <c r="L271">
        <v>2.515666</v>
      </c>
    </row>
    <row r="272" spans="2:12">
      <c r="B272">
        <v>213.52001999999999</v>
      </c>
      <c r="C272">
        <v>62.036678000000002</v>
      </c>
      <c r="D272">
        <v>2.6383329999999998</v>
      </c>
      <c r="F272">
        <v>220.16000399999999</v>
      </c>
      <c r="G272">
        <v>57.123333000000002</v>
      </c>
      <c r="H272">
        <v>2.951667</v>
      </c>
      <c r="J272">
        <v>198.31999200000001</v>
      </c>
      <c r="K272">
        <v>63.876671000000002</v>
      </c>
      <c r="L272">
        <v>2.38</v>
      </c>
    </row>
    <row r="273" spans="2:12">
      <c r="B273">
        <v>206.80001799999999</v>
      </c>
      <c r="C273">
        <v>62.043331000000002</v>
      </c>
      <c r="D273">
        <v>2.5386660000000001</v>
      </c>
      <c r="F273">
        <v>213.27998400000001</v>
      </c>
      <c r="G273">
        <v>57.223339000000003</v>
      </c>
      <c r="H273">
        <v>2.8576670000000002</v>
      </c>
      <c r="J273">
        <v>192.47996499999999</v>
      </c>
      <c r="K273">
        <v>64.096664000000004</v>
      </c>
      <c r="L273">
        <v>2.2883330000000002</v>
      </c>
    </row>
    <row r="274" spans="2:12">
      <c r="B274">
        <v>215.75997899999999</v>
      </c>
      <c r="C274">
        <v>61.973334999999999</v>
      </c>
      <c r="D274">
        <v>2.644666</v>
      </c>
      <c r="F274">
        <v>218.96000699999999</v>
      </c>
      <c r="G274">
        <v>57.053328999999998</v>
      </c>
      <c r="H274">
        <v>2.9460000000000002</v>
      </c>
      <c r="J274">
        <v>198.79997299999999</v>
      </c>
      <c r="K274">
        <v>64.120002999999997</v>
      </c>
      <c r="L274">
        <v>2.3679999999999999</v>
      </c>
    </row>
    <row r="275" spans="2:12">
      <c r="B275">
        <v>196.88002</v>
      </c>
      <c r="C275">
        <v>62.320003999999997</v>
      </c>
      <c r="D275">
        <v>2.3723339999999999</v>
      </c>
      <c r="F275">
        <v>204.39999399999999</v>
      </c>
      <c r="G275">
        <v>57.206668999999998</v>
      </c>
      <c r="H275">
        <v>2.7033330000000002</v>
      </c>
      <c r="J275">
        <v>184.00001499999999</v>
      </c>
      <c r="K275">
        <v>64.236664000000005</v>
      </c>
      <c r="L275">
        <v>2.1533329999999999</v>
      </c>
    </row>
    <row r="276" spans="2:12">
      <c r="B276">
        <v>186.55999800000001</v>
      </c>
      <c r="C276">
        <v>62.383338999999999</v>
      </c>
      <c r="D276">
        <v>2.3033329999999999</v>
      </c>
      <c r="F276">
        <v>193.19998200000001</v>
      </c>
      <c r="G276">
        <v>57.486668000000002</v>
      </c>
      <c r="H276">
        <v>2.5803340000000001</v>
      </c>
      <c r="J276">
        <v>167.36000100000001</v>
      </c>
      <c r="K276">
        <v>64.330001999999993</v>
      </c>
      <c r="L276">
        <v>2.007666</v>
      </c>
    </row>
    <row r="277" spans="2:12">
      <c r="B277">
        <v>156.639984</v>
      </c>
      <c r="C277">
        <v>62.403336000000003</v>
      </c>
      <c r="D277">
        <v>1.905</v>
      </c>
      <c r="F277">
        <v>170.23997499999999</v>
      </c>
      <c r="G277">
        <v>57.359993000000003</v>
      </c>
      <c r="H277">
        <v>2.278</v>
      </c>
      <c r="J277">
        <v>152.72001599999999</v>
      </c>
      <c r="K277">
        <v>64.276672000000005</v>
      </c>
      <c r="L277">
        <v>1.8156669999999999</v>
      </c>
    </row>
    <row r="278" spans="2:12">
      <c r="B278">
        <v>148.79998800000001</v>
      </c>
      <c r="C278">
        <v>62.619995000000003</v>
      </c>
      <c r="D278">
        <v>1.7863329999999999</v>
      </c>
      <c r="F278">
        <v>159.679993</v>
      </c>
      <c r="G278">
        <v>57.403331999999999</v>
      </c>
      <c r="H278">
        <v>2.0990000000000002</v>
      </c>
      <c r="J278">
        <v>148.159988</v>
      </c>
      <c r="K278">
        <v>64.246673999999999</v>
      </c>
      <c r="L278">
        <v>1.732</v>
      </c>
    </row>
    <row r="279" spans="2:12">
      <c r="B279">
        <v>144.959991</v>
      </c>
      <c r="C279">
        <v>62.526665000000001</v>
      </c>
      <c r="D279">
        <v>1.782</v>
      </c>
      <c r="F279">
        <v>149.91999799999999</v>
      </c>
      <c r="G279">
        <v>57.563338999999999</v>
      </c>
      <c r="H279">
        <v>2.028667</v>
      </c>
      <c r="J279">
        <v>138.71998600000001</v>
      </c>
      <c r="K279">
        <v>64.370009999999994</v>
      </c>
      <c r="L279">
        <v>1.6566669999999999</v>
      </c>
    </row>
    <row r="280" spans="2:12">
      <c r="B280">
        <v>148.959991</v>
      </c>
      <c r="C280">
        <v>62.386665000000001</v>
      </c>
      <c r="D280">
        <v>1.807334</v>
      </c>
      <c r="F280">
        <v>152.720001</v>
      </c>
      <c r="G280">
        <v>57.343327000000002</v>
      </c>
      <c r="H280">
        <v>2.0196670000000001</v>
      </c>
      <c r="J280">
        <v>139.44000199999999</v>
      </c>
      <c r="K280">
        <v>64.280006</v>
      </c>
      <c r="L280">
        <v>1.647</v>
      </c>
    </row>
    <row r="281" spans="2:12">
      <c r="B281">
        <v>124.879997</v>
      </c>
      <c r="C281">
        <v>62.436667999999997</v>
      </c>
      <c r="D281">
        <v>1.55</v>
      </c>
      <c r="F281">
        <v>136.959991</v>
      </c>
      <c r="G281">
        <v>57.179996000000003</v>
      </c>
      <c r="H281">
        <v>1.8573329999999999</v>
      </c>
      <c r="J281">
        <v>123.039993</v>
      </c>
      <c r="K281">
        <v>64.293334999999999</v>
      </c>
      <c r="L281">
        <v>1.473333</v>
      </c>
    </row>
    <row r="282" spans="2:12">
      <c r="B282">
        <v>124.40001700000001</v>
      </c>
      <c r="C282">
        <v>62.603335999999999</v>
      </c>
      <c r="D282">
        <v>1.508667</v>
      </c>
      <c r="F282">
        <v>131.520004</v>
      </c>
      <c r="G282">
        <v>57.293326999999998</v>
      </c>
      <c r="H282">
        <v>1.739333</v>
      </c>
      <c r="J282">
        <v>119.920006</v>
      </c>
      <c r="K282">
        <v>64.283325000000005</v>
      </c>
      <c r="L282">
        <v>1.421333</v>
      </c>
    </row>
    <row r="283" spans="2:12">
      <c r="B283">
        <v>119.68</v>
      </c>
      <c r="C283">
        <v>62.590012000000002</v>
      </c>
      <c r="D283">
        <v>1.4730000000000001</v>
      </c>
      <c r="F283">
        <v>124.63999200000001</v>
      </c>
      <c r="G283">
        <v>57.253337999999999</v>
      </c>
      <c r="H283">
        <v>1.6786669999999999</v>
      </c>
      <c r="J283">
        <v>110.399986</v>
      </c>
      <c r="K283">
        <v>64.329993999999999</v>
      </c>
      <c r="L283">
        <v>1.3109999999999999</v>
      </c>
    </row>
    <row r="284" spans="2:12">
      <c r="B284">
        <v>107.120003</v>
      </c>
      <c r="C284">
        <v>62.466656</v>
      </c>
      <c r="D284">
        <v>1.334333</v>
      </c>
      <c r="F284">
        <v>112.880005</v>
      </c>
      <c r="G284">
        <v>57.129997000000003</v>
      </c>
      <c r="H284">
        <v>1.5216670000000001</v>
      </c>
      <c r="J284">
        <v>105.199997</v>
      </c>
      <c r="K284">
        <v>64.193336000000002</v>
      </c>
      <c r="L284">
        <v>1.264</v>
      </c>
    </row>
    <row r="285" spans="2:12">
      <c r="B285">
        <v>105.439995</v>
      </c>
      <c r="C285">
        <v>62.409996</v>
      </c>
      <c r="D285">
        <v>1.2993330000000001</v>
      </c>
      <c r="F285">
        <v>110.400002</v>
      </c>
      <c r="G285">
        <v>57.150005</v>
      </c>
      <c r="H285">
        <v>1.516667</v>
      </c>
      <c r="J285">
        <v>99.680015999999995</v>
      </c>
      <c r="K285">
        <v>64.253342000000004</v>
      </c>
      <c r="L285">
        <v>1.1819999999999999</v>
      </c>
    </row>
    <row r="286" spans="2:12">
      <c r="B286">
        <v>103.84000399999999</v>
      </c>
      <c r="C286">
        <v>62.110004000000004</v>
      </c>
      <c r="D286">
        <v>1.2723329999999999</v>
      </c>
      <c r="F286">
        <v>108.720001</v>
      </c>
      <c r="G286">
        <v>56.573326000000002</v>
      </c>
      <c r="H286">
        <v>1.451667</v>
      </c>
      <c r="J286">
        <v>100.08002500000001</v>
      </c>
      <c r="K286">
        <v>63.746670000000002</v>
      </c>
      <c r="L286">
        <v>1.19</v>
      </c>
    </row>
    <row r="287" spans="2:12">
      <c r="B287">
        <v>91.439994999999996</v>
      </c>
      <c r="C287">
        <v>62.240001999999997</v>
      </c>
      <c r="D287">
        <v>1.1306670000000001</v>
      </c>
      <c r="F287">
        <v>98.959998999999996</v>
      </c>
      <c r="G287">
        <v>56.883327000000001</v>
      </c>
      <c r="H287">
        <v>1.3386670000000001</v>
      </c>
      <c r="J287">
        <v>90.640006999999997</v>
      </c>
      <c r="K287">
        <v>63.936667999999997</v>
      </c>
      <c r="L287">
        <v>1.072667</v>
      </c>
    </row>
    <row r="288" spans="2:12">
      <c r="B288">
        <v>87.200005000000004</v>
      </c>
      <c r="C288">
        <v>62.283329000000002</v>
      </c>
      <c r="D288">
        <v>1.0863339999999999</v>
      </c>
      <c r="F288">
        <v>92.080001999999993</v>
      </c>
      <c r="G288">
        <v>56.969996999999999</v>
      </c>
      <c r="H288">
        <v>1.272667</v>
      </c>
      <c r="J288">
        <v>81.599997999999999</v>
      </c>
      <c r="K288">
        <v>64.100005999999993</v>
      </c>
      <c r="L288">
        <v>0.97699999999999998</v>
      </c>
    </row>
    <row r="289" spans="2:12">
      <c r="B289">
        <v>83.519997000000004</v>
      </c>
      <c r="C289">
        <v>62.523330999999999</v>
      </c>
      <c r="D289">
        <v>1.022667</v>
      </c>
      <c r="F289">
        <v>87.759995000000004</v>
      </c>
      <c r="G289">
        <v>56.883327000000001</v>
      </c>
      <c r="H289">
        <v>1.2063330000000001</v>
      </c>
      <c r="J289">
        <v>83.359993000000003</v>
      </c>
      <c r="K289">
        <v>64.180008000000001</v>
      </c>
      <c r="L289">
        <v>1.003333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>
  <dimension ref="D4:S35"/>
  <sheetViews>
    <sheetView topLeftCell="A7" workbookViewId="0">
      <selection activeCell="R35" sqref="R35"/>
    </sheetView>
  </sheetViews>
  <sheetFormatPr defaultRowHeight="15"/>
  <sheetData>
    <row r="4" spans="4:18">
      <c r="D4" t="s">
        <v>88</v>
      </c>
      <c r="E4" t="s">
        <v>89</v>
      </c>
      <c r="F4" t="s">
        <v>90</v>
      </c>
      <c r="P4" t="s">
        <v>88</v>
      </c>
      <c r="Q4" t="s">
        <v>89</v>
      </c>
      <c r="R4" t="s">
        <v>90</v>
      </c>
    </row>
    <row r="5" spans="4:18">
      <c r="D5">
        <v>0</v>
      </c>
      <c r="E5">
        <f>D5*-2 + 60</f>
        <v>60</v>
      </c>
      <c r="F5">
        <f>D5*E5</f>
        <v>0</v>
      </c>
      <c r="P5">
        <v>0</v>
      </c>
      <c r="Q5">
        <v>50</v>
      </c>
      <c r="R5">
        <f>P5*Q5</f>
        <v>0</v>
      </c>
    </row>
    <row r="6" spans="4:18">
      <c r="D6">
        <f>D5+1</f>
        <v>1</v>
      </c>
      <c r="E6">
        <f t="shared" ref="E6:E36" si="0">D6*-2 + 60</f>
        <v>58</v>
      </c>
      <c r="F6">
        <f t="shared" ref="F6:F26" si="1">D6*E6</f>
        <v>58</v>
      </c>
      <c r="P6">
        <f>P5+1</f>
        <v>1</v>
      </c>
      <c r="Q6">
        <v>50</v>
      </c>
      <c r="R6">
        <f t="shared" ref="R6:R35" si="2">P6*Q6</f>
        <v>50</v>
      </c>
    </row>
    <row r="7" spans="4:18">
      <c r="D7">
        <f t="shared" ref="D7:D26" si="3">D6+1</f>
        <v>2</v>
      </c>
      <c r="E7">
        <f t="shared" si="0"/>
        <v>56</v>
      </c>
      <c r="F7">
        <f t="shared" si="1"/>
        <v>112</v>
      </c>
      <c r="P7">
        <f t="shared" ref="P7:P35" si="4">P6+1</f>
        <v>2</v>
      </c>
      <c r="Q7">
        <v>50</v>
      </c>
      <c r="R7">
        <f t="shared" si="2"/>
        <v>100</v>
      </c>
    </row>
    <row r="8" spans="4:18">
      <c r="D8">
        <f t="shared" si="3"/>
        <v>3</v>
      </c>
      <c r="E8">
        <f t="shared" si="0"/>
        <v>54</v>
      </c>
      <c r="F8">
        <f t="shared" si="1"/>
        <v>162</v>
      </c>
      <c r="P8">
        <f t="shared" si="4"/>
        <v>3</v>
      </c>
      <c r="Q8">
        <v>50</v>
      </c>
      <c r="R8">
        <f t="shared" si="2"/>
        <v>150</v>
      </c>
    </row>
    <row r="9" spans="4:18">
      <c r="D9">
        <f t="shared" si="3"/>
        <v>4</v>
      </c>
      <c r="E9">
        <f t="shared" si="0"/>
        <v>52</v>
      </c>
      <c r="F9">
        <f t="shared" si="1"/>
        <v>208</v>
      </c>
      <c r="P9">
        <f t="shared" si="4"/>
        <v>4</v>
      </c>
      <c r="Q9">
        <v>50</v>
      </c>
      <c r="R9">
        <f t="shared" si="2"/>
        <v>200</v>
      </c>
    </row>
    <row r="10" spans="4:18">
      <c r="D10">
        <f t="shared" si="3"/>
        <v>5</v>
      </c>
      <c r="E10">
        <f t="shared" si="0"/>
        <v>50</v>
      </c>
      <c r="F10">
        <f t="shared" si="1"/>
        <v>250</v>
      </c>
      <c r="P10">
        <f t="shared" si="4"/>
        <v>5</v>
      </c>
      <c r="Q10">
        <v>50</v>
      </c>
      <c r="R10">
        <f t="shared" si="2"/>
        <v>250</v>
      </c>
    </row>
    <row r="11" spans="4:18">
      <c r="D11">
        <f t="shared" si="3"/>
        <v>6</v>
      </c>
      <c r="E11">
        <f t="shared" si="0"/>
        <v>48</v>
      </c>
      <c r="F11">
        <f t="shared" si="1"/>
        <v>288</v>
      </c>
      <c r="P11">
        <f t="shared" si="4"/>
        <v>6</v>
      </c>
      <c r="Q11">
        <v>50</v>
      </c>
      <c r="R11">
        <f t="shared" si="2"/>
        <v>300</v>
      </c>
    </row>
    <row r="12" spans="4:18">
      <c r="D12">
        <f t="shared" si="3"/>
        <v>7</v>
      </c>
      <c r="E12">
        <f t="shared" si="0"/>
        <v>46</v>
      </c>
      <c r="F12">
        <f t="shared" si="1"/>
        <v>322</v>
      </c>
      <c r="P12">
        <f t="shared" si="4"/>
        <v>7</v>
      </c>
      <c r="Q12">
        <v>50</v>
      </c>
      <c r="R12">
        <f t="shared" si="2"/>
        <v>350</v>
      </c>
    </row>
    <row r="13" spans="4:18">
      <c r="D13">
        <f t="shared" si="3"/>
        <v>8</v>
      </c>
      <c r="E13">
        <f t="shared" si="0"/>
        <v>44</v>
      </c>
      <c r="F13">
        <f t="shared" si="1"/>
        <v>352</v>
      </c>
      <c r="P13">
        <f t="shared" si="4"/>
        <v>8</v>
      </c>
      <c r="Q13">
        <v>50</v>
      </c>
      <c r="R13">
        <f t="shared" si="2"/>
        <v>400</v>
      </c>
    </row>
    <row r="14" spans="4:18">
      <c r="D14">
        <f t="shared" si="3"/>
        <v>9</v>
      </c>
      <c r="E14">
        <f t="shared" si="0"/>
        <v>42</v>
      </c>
      <c r="F14">
        <f t="shared" si="1"/>
        <v>378</v>
      </c>
      <c r="P14">
        <f t="shared" si="4"/>
        <v>9</v>
      </c>
      <c r="Q14">
        <v>50</v>
      </c>
      <c r="R14">
        <f t="shared" si="2"/>
        <v>450</v>
      </c>
    </row>
    <row r="15" spans="4:18">
      <c r="D15">
        <f t="shared" si="3"/>
        <v>10</v>
      </c>
      <c r="E15">
        <f t="shared" si="0"/>
        <v>40</v>
      </c>
      <c r="F15">
        <f t="shared" si="1"/>
        <v>400</v>
      </c>
      <c r="P15">
        <f t="shared" si="4"/>
        <v>10</v>
      </c>
      <c r="Q15">
        <v>50</v>
      </c>
      <c r="R15">
        <f t="shared" si="2"/>
        <v>500</v>
      </c>
    </row>
    <row r="16" spans="4:18">
      <c r="D16">
        <f t="shared" si="3"/>
        <v>11</v>
      </c>
      <c r="E16">
        <f t="shared" si="0"/>
        <v>38</v>
      </c>
      <c r="F16">
        <f t="shared" si="1"/>
        <v>418</v>
      </c>
      <c r="P16">
        <f t="shared" si="4"/>
        <v>11</v>
      </c>
      <c r="Q16">
        <f>R16/P16</f>
        <v>43.18181818181818</v>
      </c>
      <c r="R16">
        <f>$R$15-($S$19*(P16-$P$15))</f>
        <v>475</v>
      </c>
    </row>
    <row r="17" spans="4:19">
      <c r="D17">
        <f t="shared" si="3"/>
        <v>12</v>
      </c>
      <c r="E17">
        <f t="shared" si="0"/>
        <v>36</v>
      </c>
      <c r="F17">
        <f t="shared" si="1"/>
        <v>432</v>
      </c>
      <c r="P17">
        <f t="shared" si="4"/>
        <v>12</v>
      </c>
      <c r="Q17">
        <f t="shared" ref="Q17:Q35" si="5">R17/P17</f>
        <v>37.5</v>
      </c>
      <c r="R17">
        <f t="shared" ref="R17:R35" si="6">$R$15-($S$19*(P17-$P$15))</f>
        <v>450</v>
      </c>
    </row>
    <row r="18" spans="4:19">
      <c r="D18">
        <f t="shared" si="3"/>
        <v>13</v>
      </c>
      <c r="E18">
        <f t="shared" si="0"/>
        <v>34</v>
      </c>
      <c r="F18">
        <f t="shared" si="1"/>
        <v>442</v>
      </c>
      <c r="P18">
        <f t="shared" si="4"/>
        <v>13</v>
      </c>
      <c r="Q18">
        <f t="shared" si="5"/>
        <v>32.692307692307693</v>
      </c>
      <c r="R18">
        <f t="shared" si="6"/>
        <v>425</v>
      </c>
      <c r="S18">
        <f>R15/(30-10)</f>
        <v>25</v>
      </c>
    </row>
    <row r="19" spans="4:19">
      <c r="D19">
        <f t="shared" si="3"/>
        <v>14</v>
      </c>
      <c r="E19">
        <f t="shared" si="0"/>
        <v>32</v>
      </c>
      <c r="F19">
        <f t="shared" si="1"/>
        <v>448</v>
      </c>
      <c r="P19">
        <f t="shared" si="4"/>
        <v>14</v>
      </c>
      <c r="Q19">
        <f t="shared" si="5"/>
        <v>28.571428571428573</v>
      </c>
      <c r="R19">
        <f t="shared" si="6"/>
        <v>400</v>
      </c>
      <c r="S19">
        <f>S18</f>
        <v>25</v>
      </c>
    </row>
    <row r="20" spans="4:19">
      <c r="D20">
        <f t="shared" si="3"/>
        <v>15</v>
      </c>
      <c r="E20">
        <f t="shared" si="0"/>
        <v>30</v>
      </c>
      <c r="F20">
        <f t="shared" si="1"/>
        <v>450</v>
      </c>
      <c r="P20">
        <f t="shared" si="4"/>
        <v>15</v>
      </c>
      <c r="Q20">
        <f t="shared" si="5"/>
        <v>25</v>
      </c>
      <c r="R20">
        <f t="shared" si="6"/>
        <v>375</v>
      </c>
    </row>
    <row r="21" spans="4:19">
      <c r="D21">
        <f t="shared" si="3"/>
        <v>16</v>
      </c>
      <c r="E21">
        <f t="shared" si="0"/>
        <v>28</v>
      </c>
      <c r="F21">
        <f t="shared" si="1"/>
        <v>448</v>
      </c>
      <c r="P21">
        <f t="shared" si="4"/>
        <v>16</v>
      </c>
      <c r="Q21">
        <f t="shared" si="5"/>
        <v>21.875</v>
      </c>
      <c r="R21">
        <f t="shared" si="6"/>
        <v>350</v>
      </c>
    </row>
    <row r="22" spans="4:19">
      <c r="D22">
        <f t="shared" si="3"/>
        <v>17</v>
      </c>
      <c r="E22">
        <f t="shared" si="0"/>
        <v>26</v>
      </c>
      <c r="F22">
        <f t="shared" si="1"/>
        <v>442</v>
      </c>
      <c r="P22">
        <f t="shared" si="4"/>
        <v>17</v>
      </c>
      <c r="Q22">
        <f t="shared" si="5"/>
        <v>19.117647058823529</v>
      </c>
      <c r="R22">
        <f t="shared" si="6"/>
        <v>325</v>
      </c>
    </row>
    <row r="23" spans="4:19">
      <c r="D23">
        <f t="shared" si="3"/>
        <v>18</v>
      </c>
      <c r="E23">
        <f t="shared" si="0"/>
        <v>24</v>
      </c>
      <c r="F23">
        <f t="shared" si="1"/>
        <v>432</v>
      </c>
      <c r="P23">
        <f t="shared" si="4"/>
        <v>18</v>
      </c>
      <c r="Q23">
        <f t="shared" si="5"/>
        <v>16.666666666666668</v>
      </c>
      <c r="R23">
        <f t="shared" si="6"/>
        <v>300</v>
      </c>
    </row>
    <row r="24" spans="4:19">
      <c r="D24">
        <f t="shared" si="3"/>
        <v>19</v>
      </c>
      <c r="E24">
        <f t="shared" si="0"/>
        <v>22</v>
      </c>
      <c r="F24">
        <f t="shared" si="1"/>
        <v>418</v>
      </c>
      <c r="P24">
        <f t="shared" si="4"/>
        <v>19</v>
      </c>
      <c r="Q24">
        <f t="shared" si="5"/>
        <v>14.473684210526315</v>
      </c>
      <c r="R24">
        <f t="shared" si="6"/>
        <v>275</v>
      </c>
    </row>
    <row r="25" spans="4:19">
      <c r="D25">
        <f t="shared" si="3"/>
        <v>20</v>
      </c>
      <c r="E25">
        <f t="shared" si="0"/>
        <v>20</v>
      </c>
      <c r="F25">
        <f t="shared" si="1"/>
        <v>400</v>
      </c>
      <c r="P25">
        <f t="shared" si="4"/>
        <v>20</v>
      </c>
      <c r="Q25">
        <f t="shared" si="5"/>
        <v>12.5</v>
      </c>
      <c r="R25">
        <f t="shared" si="6"/>
        <v>250</v>
      </c>
    </row>
    <row r="26" spans="4:19">
      <c r="D26">
        <f t="shared" si="3"/>
        <v>21</v>
      </c>
      <c r="E26">
        <f t="shared" si="0"/>
        <v>18</v>
      </c>
      <c r="F26">
        <f t="shared" si="1"/>
        <v>378</v>
      </c>
      <c r="P26">
        <f t="shared" si="4"/>
        <v>21</v>
      </c>
      <c r="Q26">
        <f t="shared" si="5"/>
        <v>10.714285714285714</v>
      </c>
      <c r="R26">
        <f t="shared" si="6"/>
        <v>225</v>
      </c>
    </row>
    <row r="27" spans="4:19">
      <c r="D27">
        <f t="shared" ref="D27:D36" si="7">D26+1</f>
        <v>22</v>
      </c>
      <c r="E27">
        <f t="shared" si="0"/>
        <v>16</v>
      </c>
      <c r="F27">
        <f t="shared" ref="F27:F36" si="8">D27*E27</f>
        <v>352</v>
      </c>
      <c r="P27">
        <f t="shared" si="4"/>
        <v>22</v>
      </c>
      <c r="Q27">
        <f t="shared" si="5"/>
        <v>9.0909090909090917</v>
      </c>
      <c r="R27">
        <f t="shared" si="6"/>
        <v>200</v>
      </c>
    </row>
    <row r="28" spans="4:19">
      <c r="D28">
        <f t="shared" si="7"/>
        <v>23</v>
      </c>
      <c r="E28">
        <f t="shared" si="0"/>
        <v>14</v>
      </c>
      <c r="F28">
        <f t="shared" si="8"/>
        <v>322</v>
      </c>
      <c r="P28">
        <f t="shared" si="4"/>
        <v>23</v>
      </c>
      <c r="Q28">
        <f t="shared" si="5"/>
        <v>7.6086956521739131</v>
      </c>
      <c r="R28">
        <f t="shared" si="6"/>
        <v>175</v>
      </c>
    </row>
    <row r="29" spans="4:19">
      <c r="D29">
        <f t="shared" si="7"/>
        <v>24</v>
      </c>
      <c r="E29">
        <f t="shared" si="0"/>
        <v>12</v>
      </c>
      <c r="F29">
        <f t="shared" si="8"/>
        <v>288</v>
      </c>
      <c r="P29">
        <f t="shared" si="4"/>
        <v>24</v>
      </c>
      <c r="Q29">
        <f t="shared" si="5"/>
        <v>6.25</v>
      </c>
      <c r="R29">
        <f t="shared" si="6"/>
        <v>150</v>
      </c>
    </row>
    <row r="30" spans="4:19">
      <c r="D30">
        <f t="shared" si="7"/>
        <v>25</v>
      </c>
      <c r="E30">
        <f t="shared" si="0"/>
        <v>10</v>
      </c>
      <c r="F30">
        <f t="shared" si="8"/>
        <v>250</v>
      </c>
      <c r="P30">
        <f t="shared" si="4"/>
        <v>25</v>
      </c>
      <c r="Q30">
        <f t="shared" si="5"/>
        <v>5</v>
      </c>
      <c r="R30">
        <f t="shared" si="6"/>
        <v>125</v>
      </c>
    </row>
    <row r="31" spans="4:19">
      <c r="D31">
        <f t="shared" si="7"/>
        <v>26</v>
      </c>
      <c r="E31">
        <f t="shared" si="0"/>
        <v>8</v>
      </c>
      <c r="F31">
        <f t="shared" si="8"/>
        <v>208</v>
      </c>
      <c r="P31">
        <f t="shared" si="4"/>
        <v>26</v>
      </c>
      <c r="Q31">
        <f t="shared" si="5"/>
        <v>3.8461538461538463</v>
      </c>
      <c r="R31">
        <f t="shared" si="6"/>
        <v>100</v>
      </c>
    </row>
    <row r="32" spans="4:19">
      <c r="D32">
        <f t="shared" si="7"/>
        <v>27</v>
      </c>
      <c r="E32">
        <f t="shared" si="0"/>
        <v>6</v>
      </c>
      <c r="F32">
        <f t="shared" si="8"/>
        <v>162</v>
      </c>
      <c r="P32">
        <f t="shared" si="4"/>
        <v>27</v>
      </c>
      <c r="Q32">
        <f t="shared" si="5"/>
        <v>2.7777777777777777</v>
      </c>
      <c r="R32">
        <f t="shared" si="6"/>
        <v>75</v>
      </c>
    </row>
    <row r="33" spans="4:18">
      <c r="D33">
        <f t="shared" si="7"/>
        <v>28</v>
      </c>
      <c r="E33">
        <f t="shared" si="0"/>
        <v>4</v>
      </c>
      <c r="F33">
        <f t="shared" si="8"/>
        <v>112</v>
      </c>
      <c r="P33">
        <f t="shared" si="4"/>
        <v>28</v>
      </c>
      <c r="Q33">
        <f t="shared" si="5"/>
        <v>1.7857142857142858</v>
      </c>
      <c r="R33">
        <f t="shared" si="6"/>
        <v>50</v>
      </c>
    </row>
    <row r="34" spans="4:18">
      <c r="D34">
        <f t="shared" si="7"/>
        <v>29</v>
      </c>
      <c r="E34">
        <f t="shared" si="0"/>
        <v>2</v>
      </c>
      <c r="F34">
        <f t="shared" si="8"/>
        <v>58</v>
      </c>
      <c r="P34">
        <f>P33+1</f>
        <v>29</v>
      </c>
      <c r="Q34">
        <f t="shared" si="5"/>
        <v>0.86206896551724133</v>
      </c>
      <c r="R34">
        <f t="shared" si="6"/>
        <v>25</v>
      </c>
    </row>
    <row r="35" spans="4:18">
      <c r="D35">
        <f t="shared" si="7"/>
        <v>30</v>
      </c>
      <c r="E35">
        <f t="shared" si="0"/>
        <v>0</v>
      </c>
      <c r="F35">
        <f t="shared" si="8"/>
        <v>0</v>
      </c>
      <c r="P35">
        <f t="shared" si="4"/>
        <v>30</v>
      </c>
      <c r="Q35">
        <f t="shared" si="5"/>
        <v>0</v>
      </c>
      <c r="R35">
        <f t="shared" si="6"/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Charts</vt:lpstr>
      </vt:variant>
      <vt:variant>
        <vt:i4>4</vt:i4>
      </vt:variant>
    </vt:vector>
  </HeadingPairs>
  <TitlesOfParts>
    <vt:vector size="13" baseType="lpstr">
      <vt:lpstr>linkMOE10to11</vt:lpstr>
      <vt:lpstr>linkMOE11to12</vt:lpstr>
      <vt:lpstr>linkMOE12to13</vt:lpstr>
      <vt:lpstr>Training Link 1</vt:lpstr>
      <vt:lpstr>Correlation</vt:lpstr>
      <vt:lpstr>Calibration</vt:lpstr>
      <vt:lpstr>Density Prediction</vt:lpstr>
      <vt:lpstr>Historical Data</vt:lpstr>
      <vt:lpstr>Sheet1</vt:lpstr>
      <vt:lpstr>Chart3</vt:lpstr>
      <vt:lpstr>Chart4</vt:lpstr>
      <vt:lpstr>V-K Curve</vt:lpstr>
      <vt:lpstr>Q-K Curv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ff</dc:creator>
  <cp:lastModifiedBy>Jeffrey Taylor</cp:lastModifiedBy>
  <dcterms:created xsi:type="dcterms:W3CDTF">2011-09-27T18:48:27Z</dcterms:created>
  <dcterms:modified xsi:type="dcterms:W3CDTF">2011-09-29T23:32:16Z</dcterms:modified>
</cp:coreProperties>
</file>